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Admin\Downloads\"/>
    </mc:Choice>
  </mc:AlternateContent>
  <xr:revisionPtr revIDLastSave="0" documentId="13_ncr:1_{895BB960-7A94-4A99-A5F2-0E1ADA5C14C0}" xr6:coauthVersionLast="47" xr6:coauthVersionMax="47" xr10:uidLastSave="{00000000-0000-0000-0000-000000000000}"/>
  <bookViews>
    <workbookView xWindow="345" yWindow="2790" windowWidth="17970" windowHeight="15090" activeTab="2" xr2:uid="{F7456FD0-E93B-4F9E-B743-2AD116AB20F3}"/>
  </bookViews>
  <sheets>
    <sheet name="Introduction" sheetId="1" r:id="rId1"/>
    <sheet name="Array Formulas" sheetId="4" r:id="rId2"/>
    <sheet name="Solver" sheetId="7" r:id="rId3"/>
    <sheet name="Data Set" sheetId="8" r:id="rId4"/>
    <sheet name="Pivot Table" sheetId="12" r:id="rId5"/>
    <sheet name="LINEST and LOGEST" sheetId="13" r:id="rId6"/>
    <sheet name="DataViz Data" sheetId="14" r:id="rId7"/>
    <sheet name="Data_Viz" sheetId="15" r:id="rId8"/>
  </sheets>
  <definedNames>
    <definedName name="solver_adj" localSheetId="2" hidden="1">Solver!$C$14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Solver!$C$19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1000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45" i="4" l="1"/>
  <c r="C19" i="7" l="1"/>
  <c r="C30" i="4" l="1" a="1"/>
  <c r="C30" i="4" s="1"/>
  <c r="E45" i="1" l="1"/>
  <c r="D45" i="1"/>
  <c r="C45" i="1"/>
  <c r="E44" i="1"/>
  <c r="D44" i="1"/>
  <c r="C44" i="1"/>
  <c r="E36" i="1"/>
  <c r="E35" i="1"/>
  <c r="E34" i="1"/>
  <c r="E26" i="1"/>
  <c r="E25" i="1"/>
  <c r="E24" i="1"/>
  <c r="F19" i="1"/>
  <c r="F18" i="1"/>
  <c r="F17" i="1"/>
  <c r="F16" i="1"/>
  <c r="F15" i="1"/>
  <c r="F14" i="1"/>
</calcChain>
</file>

<file path=xl/sharedStrings.xml><?xml version="1.0" encoding="utf-8"?>
<sst xmlns="http://schemas.openxmlformats.org/spreadsheetml/2006/main" count="7332" uniqueCount="250">
  <si>
    <t>Display formula + highlight inputs</t>
  </si>
  <si>
    <t>Shortcut</t>
  </si>
  <si>
    <t>Windows/PC</t>
  </si>
  <si>
    <t>F4</t>
  </si>
  <si>
    <t>F2</t>
  </si>
  <si>
    <t>Mac</t>
  </si>
  <si>
    <t>Age</t>
  </si>
  <si>
    <t>Formula</t>
  </si>
  <si>
    <t>Example</t>
  </si>
  <si>
    <t>Output</t>
  </si>
  <si>
    <t>Answer</t>
  </si>
  <si>
    <t>Check</t>
  </si>
  <si>
    <t>Solution</t>
  </si>
  <si>
    <t>Logical Operators</t>
  </si>
  <si>
    <t>Operator</t>
  </si>
  <si>
    <t>Meaning</t>
  </si>
  <si>
    <t>Example:</t>
  </si>
  <si>
    <t>=</t>
  </si>
  <si>
    <t>Equal to</t>
  </si>
  <si>
    <t>&lt;&gt;</t>
  </si>
  <si>
    <t>Not equal to</t>
  </si>
  <si>
    <t>&gt;</t>
  </si>
  <si>
    <t>Greater than</t>
  </si>
  <si>
    <t>&lt;</t>
  </si>
  <si>
    <t>Less than</t>
  </si>
  <si>
    <t>&gt;=</t>
  </si>
  <si>
    <t>Greater than or equal to</t>
  </si>
  <si>
    <t>&lt;=</t>
  </si>
  <si>
    <t>Less than or equal to</t>
  </si>
  <si>
    <t>Relative Cell Reference</t>
  </si>
  <si>
    <t>Data</t>
  </si>
  <si>
    <t>Excel default</t>
  </si>
  <si>
    <t>Absolute Cell Reference</t>
  </si>
  <si>
    <t>Number</t>
  </si>
  <si>
    <t>Multiply by</t>
  </si>
  <si>
    <t>Used to keep a row and column constant</t>
  </si>
  <si>
    <t>Designated in a formula by the addition of a dollar sign ($)</t>
  </si>
  <si>
    <t>Mixed Cell Reference</t>
  </si>
  <si>
    <t>For example:</t>
  </si>
  <si>
    <t>Formulas:</t>
  </si>
  <si>
    <t>Keyboard Shortcuts</t>
  </si>
  <si>
    <t>Jump to end of table</t>
  </si>
  <si>
    <t>Control + (Up/Down/Left/Right)</t>
  </si>
  <si>
    <t>Command + (Up/Down/Left/Right)</t>
  </si>
  <si>
    <t>Jump to end of table +
highlight entire region</t>
  </si>
  <si>
    <t>Control + Shift + (Up/Down/Left/Right)</t>
  </si>
  <si>
    <t>Command + Shift + (Up/Down/Left/Right)</t>
  </si>
  <si>
    <t>Cycle through cell reference</t>
  </si>
  <si>
    <t>Control + U</t>
  </si>
  <si>
    <t>Price</t>
  </si>
  <si>
    <t>Array Formulas</t>
  </si>
  <si>
    <t>What is an array?</t>
  </si>
  <si>
    <t>Arrays in Excel appear inside curly brackets (ex. {1;2;3} or {"red", "blue", "green"})</t>
  </si>
  <si>
    <t>Used in Excel to directly map ranges.</t>
  </si>
  <si>
    <t>Horizontal Ranges - represented with arrays using commas.</t>
  </si>
  <si>
    <t>Vertical Ranges - represented with arrays using semicolons.</t>
  </si>
  <si>
    <t>Solver</t>
  </si>
  <si>
    <t>How to use array formulas?</t>
  </si>
  <si>
    <t>Class</t>
  </si>
  <si>
    <t>Math 31A</t>
  </si>
  <si>
    <t>PIC 10A</t>
  </si>
  <si>
    <t>ASTR 3</t>
  </si>
  <si>
    <t>Grade</t>
  </si>
  <si>
    <t>ECON 1</t>
  </si>
  <si>
    <t>A+</t>
  </si>
  <si>
    <t>B+</t>
  </si>
  <si>
    <t>A</t>
  </si>
  <si>
    <t>A-</t>
  </si>
  <si>
    <t>Did this student get at least an A in every class this quarter?</t>
  </si>
  <si>
    <t>Quarter Grades Fall 2020</t>
  </si>
  <si>
    <t>List of Names</t>
  </si>
  <si>
    <t>Aaron</t>
  </si>
  <si>
    <t>Bobby</t>
  </si>
  <si>
    <t>Cassandra</t>
  </si>
  <si>
    <t>Devin</t>
  </si>
  <si>
    <t>Evelyn</t>
  </si>
  <si>
    <t>Practice</t>
  </si>
  <si>
    <t>Interest Rate</t>
  </si>
  <si>
    <t>Initial Investment</t>
  </si>
  <si>
    <t>Variable Costs</t>
  </si>
  <si>
    <t>Profit</t>
  </si>
  <si>
    <t>Years</t>
  </si>
  <si>
    <t># Sold/Year</t>
  </si>
  <si>
    <t>Intermediate Excel Workshop</t>
  </si>
  <si>
    <t>Agenda</t>
  </si>
  <si>
    <r>
      <t xml:space="preserve">For example, if you copy the formula </t>
    </r>
    <r>
      <rPr>
        <b/>
        <sz val="12"/>
        <color theme="1"/>
        <rFont val="Calibri"/>
        <family val="2"/>
        <scheme val="minor"/>
      </rPr>
      <t xml:space="preserve">=B14*5 </t>
    </r>
    <r>
      <rPr>
        <sz val="12"/>
        <color theme="1"/>
        <rFont val="Calibri"/>
        <family val="2"/>
        <scheme val="minor"/>
      </rPr>
      <t xml:space="preserve">from row 14 to row 15, the formula will become </t>
    </r>
    <r>
      <rPr>
        <b/>
        <sz val="12"/>
        <color theme="1"/>
        <rFont val="Calibri"/>
        <family val="2"/>
        <scheme val="minor"/>
      </rPr>
      <t>=B15*5</t>
    </r>
    <r>
      <rPr>
        <sz val="12"/>
        <color theme="1"/>
        <rFont val="Calibri"/>
        <family val="2"/>
        <scheme val="minor"/>
      </rPr>
      <t>.</t>
    </r>
  </si>
  <si>
    <r>
      <t>A$1</t>
    </r>
    <r>
      <rPr>
        <sz val="12"/>
        <color theme="1"/>
        <rFont val="Calibri"/>
        <family val="2"/>
        <scheme val="minor"/>
      </rPr>
      <t>: the row does not change when copied</t>
    </r>
  </si>
  <si>
    <r>
      <t>$A1</t>
    </r>
    <r>
      <rPr>
        <sz val="12"/>
        <color theme="1"/>
        <rFont val="Calibri"/>
        <family val="2"/>
        <scheme val="minor"/>
      </rPr>
      <t>: the column does not change when copied</t>
    </r>
  </si>
  <si>
    <t>An array is a collection of more than one item.</t>
  </si>
  <si>
    <t>ID Number</t>
  </si>
  <si>
    <t>Premium</t>
  </si>
  <si>
    <t>Losses</t>
  </si>
  <si>
    <t>Driver Code</t>
  </si>
  <si>
    <t>Profit or Loss</t>
  </si>
  <si>
    <t>Gender</t>
  </si>
  <si>
    <t>Marital Status</t>
  </si>
  <si>
    <t>FS</t>
  </si>
  <si>
    <t>Female</t>
  </si>
  <si>
    <t>Single</t>
  </si>
  <si>
    <t>MM</t>
  </si>
  <si>
    <t>Male</t>
  </si>
  <si>
    <t>Married</t>
  </si>
  <si>
    <t>FM</t>
  </si>
  <si>
    <t>MS</t>
  </si>
  <si>
    <t>=F13=5</t>
  </si>
  <si>
    <t>=F13&lt;&gt;5</t>
  </si>
  <si>
    <t>=F13&gt;4</t>
  </si>
  <si>
    <t>=F13&lt;5</t>
  </si>
  <si>
    <t>=F13&gt;=5</t>
  </si>
  <si>
    <t>=F13&lt;=4</t>
  </si>
  <si>
    <t>=B24*5</t>
  </si>
  <si>
    <t>=B25*5</t>
  </si>
  <si>
    <t>=B26*5</t>
  </si>
  <si>
    <t>=B34*$C$34</t>
  </si>
  <si>
    <t>=B35*$C$34</t>
  </si>
  <si>
    <t>=B36*$C$34</t>
  </si>
  <si>
    <t>=$B44*C$43</t>
  </si>
  <si>
    <t>=$B45*C$44</t>
  </si>
  <si>
    <t>=$B44*D$43</t>
  </si>
  <si>
    <t>=$B45*D$44</t>
  </si>
  <si>
    <t>=$B44*E$43</t>
  </si>
  <si>
    <t>=$B45*E$44</t>
  </si>
  <si>
    <t>When copied across multiple cells, they change based on the relative positions of rows and columns.</t>
  </si>
  <si>
    <t>Unlike relative references, absolute references do not change when copied or filled.</t>
  </si>
  <si>
    <t>Can precede the column reference or row reference</t>
  </si>
  <si>
    <t>Command + T</t>
  </si>
  <si>
    <t>Horizontal vs. Vertical Ranges</t>
  </si>
  <si>
    <t>What is Solver?</t>
  </si>
  <si>
    <t>Where is Solver?</t>
  </si>
  <si>
    <t>A more powerful version of Goal Seek that can optimize with constraints.</t>
  </si>
  <si>
    <r>
      <rPr>
        <b/>
        <sz val="12"/>
        <color theme="1"/>
        <rFont val="Calibri"/>
        <family val="2"/>
        <scheme val="minor"/>
      </rPr>
      <t>After</t>
    </r>
    <r>
      <rPr>
        <sz val="12"/>
        <color theme="1"/>
        <rFont val="Calibri"/>
        <family val="2"/>
        <scheme val="minor"/>
      </rPr>
      <t xml:space="preserve"> loading the Solver add-in, Solver can be found under </t>
    </r>
    <r>
      <rPr>
        <b/>
        <sz val="12"/>
        <color theme="1"/>
        <rFont val="Calibri"/>
        <family val="2"/>
        <scheme val="minor"/>
      </rPr>
      <t>Data-&gt;Analyze</t>
    </r>
  </si>
  <si>
    <t>Loss</t>
  </si>
  <si>
    <t>Explanation</t>
  </si>
  <si>
    <t>Example: Project Break Even Analysis (Want Profit to be 0)</t>
  </si>
  <si>
    <t>1. Open the Solver Window</t>
  </si>
  <si>
    <t>2. Set objective to cell $C$19</t>
  </si>
  <si>
    <t>3. To Value Of 0</t>
  </si>
  <si>
    <t>4. By Changing the Variable Cells $C$14</t>
  </si>
  <si>
    <t>What are array formulas?</t>
  </si>
  <si>
    <t>Array formulas are able to perform multiple calculations at once on an array (think a column or row)</t>
  </si>
  <si>
    <t>Many times, array formulas can be used to eliminate multi-step calculations</t>
  </si>
  <si>
    <r>
      <rPr>
        <b/>
        <sz val="12"/>
        <color theme="1"/>
        <rFont val="Calibri"/>
        <family val="2"/>
        <scheme val="minor"/>
      </rPr>
      <t>AND</t>
    </r>
    <r>
      <rPr>
        <sz val="12"/>
        <color theme="1"/>
        <rFont val="Calibri"/>
        <family val="2"/>
        <scheme val="minor"/>
      </rPr>
      <t xml:space="preserve"> function evaluates multiple conditionals and returns true if all are true</t>
    </r>
  </si>
  <si>
    <r>
      <rPr>
        <b/>
        <sz val="12"/>
        <color theme="1"/>
        <rFont val="Calibri"/>
        <family val="2"/>
        <scheme val="minor"/>
      </rPr>
      <t>LEFT</t>
    </r>
    <r>
      <rPr>
        <sz val="12"/>
        <color theme="1"/>
        <rFont val="Calibri"/>
        <family val="2"/>
        <scheme val="minor"/>
      </rPr>
      <t xml:space="preserve"> function returns the first n characters of an input</t>
    </r>
  </si>
  <si>
    <r>
      <t xml:space="preserve">To write an array formula, start typing the formula normally, but instead of pressing Enter, use </t>
    </r>
    <r>
      <rPr>
        <b/>
        <sz val="12"/>
        <color theme="1"/>
        <rFont val="Calibri"/>
        <family val="2"/>
        <scheme val="minor"/>
      </rPr>
      <t>CTRL + SHIFT + ENTER</t>
    </r>
    <r>
      <rPr>
        <sz val="12"/>
        <color theme="1"/>
        <rFont val="Calibri"/>
        <family val="2"/>
        <scheme val="minor"/>
      </rPr>
      <t xml:space="preserve"> (Windows and Mac). Notice how the array formula is surrounded by braces {formula}. You should not type the braces manually when writing the formula because Excel automatically inserts them.</t>
    </r>
  </si>
  <si>
    <t>{=AND(LEFT(C23:C26,1) = "A")}</t>
  </si>
  <si>
    <r>
      <t xml:space="preserve">Hint: use a combination of </t>
    </r>
    <r>
      <rPr>
        <b/>
        <sz val="12"/>
        <color theme="1"/>
        <rFont val="Calibri"/>
        <family val="2"/>
        <scheme val="minor"/>
      </rPr>
      <t xml:space="preserve">AVERAGE </t>
    </r>
    <r>
      <rPr>
        <sz val="12"/>
        <color theme="1"/>
        <rFont val="Calibri"/>
        <family val="2"/>
        <scheme val="minor"/>
      </rPr>
      <t xml:space="preserve">and </t>
    </r>
    <r>
      <rPr>
        <b/>
        <sz val="12"/>
        <color theme="1"/>
        <rFont val="Calibri"/>
        <family val="2"/>
        <scheme val="minor"/>
      </rPr>
      <t xml:space="preserve">LEN </t>
    </r>
    <r>
      <rPr>
        <sz val="12"/>
        <color theme="1"/>
        <rFont val="Calibri"/>
        <family val="2"/>
        <scheme val="minor"/>
      </rPr>
      <t>(returns number of characters in a string)</t>
    </r>
  </si>
  <si>
    <t>What is the average number of characters per name in this list?</t>
  </si>
  <si>
    <t>{=AVERAGE(LEN(B36:B40))}</t>
  </si>
  <si>
    <t>What is a PivotTable?</t>
  </si>
  <si>
    <t>A PivotTable is a powerful tool to calculate, summarize, and analyze data that lets you see comparsions, patterns and trends in your data. PivotTables work a little bit differently depending on what platform you are using to run Excel.</t>
  </si>
  <si>
    <t>Where is PivotTable?</t>
  </si>
  <si>
    <t>PivotTable can be found when you select the data and navigate to the insert tab.</t>
  </si>
  <si>
    <t>PivotTable</t>
  </si>
  <si>
    <t>To Create a Pivot Table</t>
  </si>
  <si>
    <t>Step 1:</t>
  </si>
  <si>
    <t>Select the cells you want to create a pivot table from</t>
  </si>
  <si>
    <t xml:space="preserve">Step 2: </t>
  </si>
  <si>
    <t>Select Insert &gt; PivotTable</t>
  </si>
  <si>
    <t>Step 3:</t>
  </si>
  <si>
    <t>This would create a PivotTable based on an existing table or range</t>
  </si>
  <si>
    <t>Excerise:</t>
  </si>
  <si>
    <t>Does Marriage status have any impact on Average Premium? If so, What sort of Impact does it have</t>
  </si>
  <si>
    <t>Is there any relationship between Gender and martial status?</t>
  </si>
  <si>
    <t>Create a PivotTable(or PivotTables) using the Data Set Tab, and answer the following question:</t>
  </si>
  <si>
    <t>Insert your PivotTable below</t>
  </si>
  <si>
    <r>
      <t>{=LOGEST(</t>
    </r>
    <r>
      <rPr>
        <b/>
        <sz val="12"/>
        <color theme="5"/>
        <rFont val="Calibri"/>
        <family val="2"/>
        <scheme val="minor"/>
      </rPr>
      <t>D47:D51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9"/>
        <rFont val="Calibri"/>
        <family val="2"/>
        <scheme val="minor"/>
      </rPr>
      <t>C47:C51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4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>,0)}</t>
    </r>
  </si>
  <si>
    <t>y</t>
  </si>
  <si>
    <t>x</t>
  </si>
  <si>
    <r>
      <rPr>
        <b/>
        <sz val="12"/>
        <color rgb="FF7030A0"/>
        <rFont val="Calibri"/>
        <family val="2"/>
        <scheme val="minor"/>
      </rPr>
      <t>[stats]</t>
    </r>
    <r>
      <rPr>
        <sz val="12"/>
        <color theme="1"/>
        <rFont val="Calibri"/>
        <family val="2"/>
        <scheme val="minor"/>
      </rPr>
      <t xml:space="preserve"> - [optional] 1 for returning all values, 0 for returning only </t>
    </r>
    <r>
      <rPr>
        <b/>
        <sz val="12"/>
        <color theme="1"/>
        <rFont val="Calibri"/>
        <family val="2"/>
        <scheme val="minor"/>
      </rPr>
      <t>b</t>
    </r>
    <r>
      <rPr>
        <sz val="12"/>
        <color theme="1"/>
        <rFont val="Calibri"/>
        <family val="2"/>
        <scheme val="minor"/>
      </rPr>
      <t xml:space="preserve"> &amp; </t>
    </r>
    <r>
      <rPr>
        <b/>
        <sz val="12"/>
        <color theme="1"/>
        <rFont val="Calibri"/>
        <family val="2"/>
        <scheme val="minor"/>
      </rPr>
      <t>m</t>
    </r>
  </si>
  <si>
    <r>
      <rPr>
        <b/>
        <sz val="12"/>
        <color theme="4"/>
        <rFont val="Calibri"/>
        <family val="2"/>
        <scheme val="minor"/>
      </rPr>
      <t>[const]</t>
    </r>
    <r>
      <rPr>
        <sz val="12"/>
        <color theme="1"/>
        <rFont val="Calibri"/>
        <family val="2"/>
        <scheme val="minor"/>
      </rPr>
      <t xml:space="preserve"> - [optional] 0 to force </t>
    </r>
    <r>
      <rPr>
        <b/>
        <sz val="12"/>
        <color theme="1"/>
        <rFont val="Calibri"/>
        <family val="2"/>
        <scheme val="minor"/>
      </rPr>
      <t>b</t>
    </r>
    <r>
      <rPr>
        <sz val="12"/>
        <color theme="1"/>
        <rFont val="Calibri"/>
        <family val="2"/>
        <scheme val="minor"/>
      </rPr>
      <t xml:space="preserve"> to be 1, 1 otherwise (default)</t>
    </r>
  </si>
  <si>
    <r>
      <rPr>
        <b/>
        <sz val="12"/>
        <color theme="9"/>
        <rFont val="Calibri"/>
        <family val="2"/>
        <scheme val="minor"/>
      </rPr>
      <t>[known_x's]</t>
    </r>
    <r>
      <rPr>
        <sz val="12"/>
        <color theme="1"/>
        <rFont val="Calibri"/>
        <family val="2"/>
        <scheme val="minor"/>
      </rPr>
      <t xml:space="preserve"> - [optional] x values of data. Default is [1,2,…] </t>
    </r>
  </si>
  <si>
    <r>
      <rPr>
        <b/>
        <sz val="12"/>
        <color theme="5"/>
        <rFont val="Calibri"/>
        <family val="2"/>
        <scheme val="minor"/>
      </rPr>
      <t>[known_y's]</t>
    </r>
    <r>
      <rPr>
        <sz val="12"/>
        <color theme="1"/>
        <rFont val="Calibri"/>
        <family val="2"/>
        <scheme val="minor"/>
      </rPr>
      <t xml:space="preserve"> - y values of data</t>
    </r>
  </si>
  <si>
    <t>Arguments:</t>
  </si>
  <si>
    <r>
      <t>=LOGEST(</t>
    </r>
    <r>
      <rPr>
        <b/>
        <sz val="12"/>
        <color theme="5"/>
        <rFont val="Calibri"/>
        <family val="2"/>
        <scheme val="minor"/>
      </rPr>
      <t>known_y's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theme="9"/>
        <rFont val="Calibri"/>
        <family val="2"/>
        <scheme val="minor"/>
      </rPr>
      <t>[known_x's]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theme="4"/>
        <rFont val="Calibri"/>
        <family val="2"/>
        <scheme val="minor"/>
      </rPr>
      <t>[const]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rgb="FF7030A0"/>
        <rFont val="Calibri"/>
        <family val="2"/>
        <scheme val="minor"/>
      </rPr>
      <t>[stats]</t>
    </r>
    <r>
      <rPr>
        <sz val="12"/>
        <color theme="1"/>
        <rFont val="Calibri"/>
        <family val="2"/>
        <scheme val="minor"/>
      </rPr>
      <t>)</t>
    </r>
  </si>
  <si>
    <t xml:space="preserve">Syntax: </t>
  </si>
  <si>
    <t>Return growth factor (m) for the line of best fit for data (more if you use array formula)</t>
  </si>
  <si>
    <t xml:space="preserve">Return Value: </t>
  </si>
  <si>
    <t>Find growth factor, coefficient of determination, etc. for data</t>
  </si>
  <si>
    <t xml:space="preserve">Purpose: </t>
  </si>
  <si>
    <t>Find statistical parameters for data with exponential trends (y = b*(m^x))</t>
  </si>
  <si>
    <t xml:space="preserve">Summary: </t>
  </si>
  <si>
    <t>LOGEST function</t>
  </si>
  <si>
    <r>
      <t>{=LINEST(</t>
    </r>
    <r>
      <rPr>
        <b/>
        <sz val="12"/>
        <color theme="5"/>
        <rFont val="Calibri"/>
        <family val="2"/>
        <scheme val="minor"/>
      </rPr>
      <t>D20:D24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9"/>
        <rFont val="Calibri"/>
        <family val="2"/>
        <scheme val="minor"/>
      </rPr>
      <t>C20:C24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4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>,0)}</t>
    </r>
  </si>
  <si>
    <t>*If you want to return multiple parameters, you must highlight multiple cells before typing the formula.</t>
  </si>
  <si>
    <r>
      <rPr>
        <b/>
        <sz val="12"/>
        <color rgb="FF7030A0"/>
        <rFont val="Calibri"/>
        <family val="2"/>
        <scheme val="minor"/>
      </rPr>
      <t>[stats]</t>
    </r>
    <r>
      <rPr>
        <sz val="12"/>
        <color theme="1"/>
        <rFont val="Calibri"/>
        <family val="2"/>
        <scheme val="minor"/>
      </rPr>
      <t xml:space="preserve"> - [optional] 1 for returning all values, 0 for returning only </t>
    </r>
    <r>
      <rPr>
        <b/>
        <sz val="12"/>
        <color theme="1"/>
        <rFont val="Calibri"/>
        <family val="2"/>
        <scheme val="minor"/>
      </rPr>
      <t>slope</t>
    </r>
    <r>
      <rPr>
        <sz val="12"/>
        <color theme="1"/>
        <rFont val="Calibri"/>
        <family val="2"/>
        <scheme val="minor"/>
      </rPr>
      <t xml:space="preserve"> &amp; </t>
    </r>
    <r>
      <rPr>
        <b/>
        <sz val="12"/>
        <color theme="1"/>
        <rFont val="Calibri"/>
        <family val="2"/>
        <scheme val="minor"/>
      </rPr>
      <t>intercept</t>
    </r>
  </si>
  <si>
    <r>
      <rPr>
        <b/>
        <sz val="12"/>
        <color theme="4"/>
        <rFont val="Calibri"/>
        <family val="2"/>
        <scheme val="minor"/>
      </rPr>
      <t>[const]</t>
    </r>
    <r>
      <rPr>
        <sz val="12"/>
        <color theme="1"/>
        <rFont val="Calibri"/>
        <family val="2"/>
        <scheme val="minor"/>
      </rPr>
      <t xml:space="preserve"> - [optional] 0 to force </t>
    </r>
    <r>
      <rPr>
        <b/>
        <sz val="12"/>
        <color theme="1"/>
        <rFont val="Calibri"/>
        <family val="2"/>
        <scheme val="minor"/>
      </rPr>
      <t>y-intercept</t>
    </r>
    <r>
      <rPr>
        <sz val="12"/>
        <color theme="1"/>
        <rFont val="Calibri"/>
        <family val="2"/>
        <scheme val="minor"/>
      </rPr>
      <t xml:space="preserve"> to be 0, 1 otherwise (default)</t>
    </r>
  </si>
  <si>
    <r>
      <t>=LINEST(</t>
    </r>
    <r>
      <rPr>
        <b/>
        <sz val="12"/>
        <color theme="5"/>
        <rFont val="Calibri"/>
        <family val="2"/>
        <scheme val="minor"/>
      </rPr>
      <t>known_y's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9"/>
        <rFont val="Calibri"/>
        <family val="2"/>
        <scheme val="minor"/>
      </rPr>
      <t xml:space="preserve"> [known_x's]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theme="4"/>
        <rFont val="Calibri"/>
        <family val="2"/>
        <scheme val="minor"/>
      </rPr>
      <t>[const]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rgb="FF7030A0"/>
        <rFont val="Calibri"/>
        <family val="2"/>
        <scheme val="minor"/>
      </rPr>
      <t>[stats]</t>
    </r>
    <r>
      <rPr>
        <sz val="12"/>
        <color theme="1"/>
        <rFont val="Calibri"/>
        <family val="2"/>
        <scheme val="minor"/>
      </rPr>
      <t>)</t>
    </r>
  </si>
  <si>
    <t>Returns slope for the line of best fit for data (more if you use array formula)</t>
  </si>
  <si>
    <t>Find slope, intercept, coefficient of determination, etc. for data</t>
  </si>
  <si>
    <t>Find statistical parameters for data with linear trends</t>
  </si>
  <si>
    <t>LINEST function</t>
  </si>
  <si>
    <t>N</t>
  </si>
  <si>
    <t>Farming</t>
  </si>
  <si>
    <t>Frame</t>
  </si>
  <si>
    <t>Midwest</t>
  </si>
  <si>
    <t>WI</t>
  </si>
  <si>
    <t>Urban</t>
  </si>
  <si>
    <t>Y</t>
  </si>
  <si>
    <t>Office Bldg</t>
  </si>
  <si>
    <t>East</t>
  </si>
  <si>
    <t>NY</t>
  </si>
  <si>
    <t>Apartment</t>
  </si>
  <si>
    <t>Central</t>
  </si>
  <si>
    <t>OH</t>
  </si>
  <si>
    <t>Fire Resist</t>
  </si>
  <si>
    <t>Northeast</t>
  </si>
  <si>
    <t>VT</t>
  </si>
  <si>
    <t>Rural</t>
  </si>
  <si>
    <t>Hospitality</t>
  </si>
  <si>
    <t>Retail</t>
  </si>
  <si>
    <t>NJ</t>
  </si>
  <si>
    <t>Masonry</t>
  </si>
  <si>
    <t>Metal Clad</t>
  </si>
  <si>
    <t>IL</t>
  </si>
  <si>
    <t>NH</t>
  </si>
  <si>
    <t>Manufacturing</t>
  </si>
  <si>
    <t>Organization</t>
  </si>
  <si>
    <t>Construction</t>
  </si>
  <si>
    <t>ME</t>
  </si>
  <si>
    <t>Service</t>
  </si>
  <si>
    <t>Other</t>
  </si>
  <si>
    <t>MI</t>
  </si>
  <si>
    <t>Medical</t>
  </si>
  <si>
    <t>MN</t>
  </si>
  <si>
    <t>Recreation</t>
  </si>
  <si>
    <t>Education</t>
  </si>
  <si>
    <t>Flood</t>
  </si>
  <si>
    <t>Earthquake</t>
  </si>
  <si>
    <t>BusinessType</t>
  </si>
  <si>
    <t>Gross Written Premiums</t>
  </si>
  <si>
    <t>Region</t>
  </si>
  <si>
    <t>State</t>
  </si>
  <si>
    <t>Location</t>
  </si>
  <si>
    <t>Policy Date</t>
  </si>
  <si>
    <t>Policy ID</t>
  </si>
  <si>
    <t>BruinCare Policy Dataset - Earthquakes &amp; Floods</t>
  </si>
  <si>
    <t>GWP by Business Type</t>
  </si>
  <si>
    <t>GWP by Region</t>
  </si>
  <si>
    <t>1. Create a Pivot Table with Rows as Business Type and Values as GWP</t>
  </si>
  <si>
    <t>2. Insert Pivot Chart</t>
  </si>
  <si>
    <t>3. Make a Line Chart and a Bar Chart</t>
  </si>
  <si>
    <t>4. Edit Chart Elements</t>
  </si>
  <si>
    <t>1. Create a Pivot Table with Rows with Policy date and Values as GWP</t>
  </si>
  <si>
    <t>GWP by Policy Date (Sales Trend)</t>
  </si>
  <si>
    <t>1. Insert Pivot Table with Columns as Regions and Values as GWP</t>
  </si>
  <si>
    <t>2. Insert Map Chart</t>
  </si>
  <si>
    <t>Pivot Table</t>
  </si>
  <si>
    <t>LINEST and LOGEST</t>
  </si>
  <si>
    <t>Data Visulization</t>
  </si>
  <si>
    <t>Bonus: What if I change Another parameter, say the price is now 15 per unit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0.00000"/>
    <numFmt numFmtId="166" formatCode="_(&quot;$&quot;* #,##0_);_(&quot;$&quot;* \(#,##0\);_(&quot;$&quot;* &quot;-&quot;??_);_(@_)"/>
  </numFmts>
  <fonts count="22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8"/>
      <name val="Calibri"/>
      <family val="2"/>
      <scheme val="minor"/>
    </font>
    <font>
      <b/>
      <sz val="12"/>
      <color theme="5"/>
      <name val="Calibri"/>
      <family val="2"/>
      <scheme val="minor"/>
    </font>
    <font>
      <b/>
      <sz val="12"/>
      <color theme="9"/>
      <name val="Calibri"/>
      <family val="2"/>
      <scheme val="minor"/>
    </font>
    <font>
      <b/>
      <sz val="12"/>
      <color theme="4"/>
      <name val="Calibri"/>
      <family val="2"/>
      <scheme val="minor"/>
    </font>
    <font>
      <b/>
      <sz val="12"/>
      <color rgb="FF7030A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002060"/>
        <bgColor indexed="64"/>
      </patternFill>
    </fill>
  </fills>
  <borders count="44">
    <border>
      <left/>
      <right/>
      <top/>
      <bottom/>
      <diagonal/>
    </border>
    <border>
      <left style="medium">
        <color theme="4"/>
      </left>
      <right/>
      <top style="medium">
        <color theme="4"/>
      </top>
      <bottom/>
      <diagonal/>
    </border>
    <border>
      <left/>
      <right/>
      <top style="medium">
        <color theme="4"/>
      </top>
      <bottom/>
      <diagonal/>
    </border>
    <border>
      <left/>
      <right style="medium">
        <color theme="4"/>
      </right>
      <top style="medium">
        <color theme="4"/>
      </top>
      <bottom/>
      <diagonal/>
    </border>
    <border>
      <left style="medium">
        <color theme="4"/>
      </left>
      <right/>
      <top/>
      <bottom/>
      <diagonal/>
    </border>
    <border>
      <left/>
      <right style="medium">
        <color theme="4"/>
      </right>
      <top/>
      <bottom/>
      <diagonal/>
    </border>
    <border>
      <left style="medium">
        <color theme="4"/>
      </left>
      <right/>
      <top/>
      <bottom style="medium">
        <color theme="4"/>
      </bottom>
      <diagonal/>
    </border>
    <border>
      <left/>
      <right/>
      <top/>
      <bottom style="medium">
        <color theme="4"/>
      </bottom>
      <diagonal/>
    </border>
    <border>
      <left/>
      <right style="medium">
        <color theme="4"/>
      </right>
      <top/>
      <bottom style="medium">
        <color theme="4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theme="4"/>
      </left>
      <right style="medium">
        <color theme="4"/>
      </right>
      <top style="medium">
        <color theme="4"/>
      </top>
      <bottom style="medium">
        <color theme="4"/>
      </bottom>
      <diagonal/>
    </border>
    <border>
      <left style="medium">
        <color theme="1"/>
      </left>
      <right/>
      <top style="medium">
        <color theme="1"/>
      </top>
      <bottom style="thin">
        <color theme="1"/>
      </bottom>
      <diagonal/>
    </border>
    <border>
      <left/>
      <right/>
      <top style="medium">
        <color theme="1"/>
      </top>
      <bottom style="thin">
        <color theme="1"/>
      </bottom>
      <diagonal/>
    </border>
    <border>
      <left/>
      <right style="medium">
        <color theme="1"/>
      </right>
      <top style="medium">
        <color theme="1"/>
      </top>
      <bottom style="thin">
        <color theme="1"/>
      </bottom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 style="medium">
        <color theme="1"/>
      </left>
      <right/>
      <top/>
      <bottom style="medium">
        <color theme="1"/>
      </bottom>
      <diagonal/>
    </border>
    <border>
      <left/>
      <right/>
      <top/>
      <bottom style="medium">
        <color theme="1"/>
      </bottom>
      <diagonal/>
    </border>
    <border>
      <left/>
      <right style="medium">
        <color theme="1"/>
      </right>
      <top/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 style="medium">
        <color theme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theme="4"/>
      </left>
      <right style="thick">
        <color auto="1"/>
      </right>
      <top style="medium">
        <color theme="4"/>
      </top>
      <bottom style="medium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4"/>
      </left>
      <right/>
      <top/>
      <bottom style="medium">
        <color theme="4"/>
      </bottom>
      <diagonal/>
    </border>
    <border>
      <left style="thin">
        <color theme="4"/>
      </left>
      <right/>
      <top/>
      <bottom/>
      <diagonal/>
    </border>
    <border>
      <left style="thin">
        <color theme="4"/>
      </left>
      <right/>
      <top style="medium">
        <color theme="4"/>
      </top>
      <bottom/>
      <diagonal/>
    </border>
  </borders>
  <cellStyleXfs count="7">
    <xf numFmtId="0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2" fillId="0" borderId="0" applyNumberFormat="0" applyFill="0" applyBorder="0" applyAlignment="0" applyProtection="0"/>
    <xf numFmtId="44" fontId="11" fillId="0" borderId="0" applyFont="0" applyFill="0" applyBorder="0" applyAlignment="0" applyProtection="0"/>
  </cellStyleXfs>
  <cellXfs count="156">
    <xf numFmtId="0" fontId="0" fillId="0" borderId="0" xfId="0"/>
    <xf numFmtId="0" fontId="5" fillId="0" borderId="0" xfId="0" applyFont="1"/>
    <xf numFmtId="0" fontId="5" fillId="2" borderId="5" xfId="0" applyFont="1" applyFill="1" applyBorder="1"/>
    <xf numFmtId="0" fontId="4" fillId="0" borderId="0" xfId="0" applyFont="1"/>
    <xf numFmtId="0" fontId="5" fillId="0" borderId="10" xfId="0" applyFont="1" applyBorder="1"/>
    <xf numFmtId="0" fontId="5" fillId="0" borderId="12" xfId="0" applyFont="1" applyBorder="1"/>
    <xf numFmtId="0" fontId="5" fillId="0" borderId="0" xfId="0" quotePrefix="1" applyFont="1"/>
    <xf numFmtId="0" fontId="5" fillId="0" borderId="0" xfId="0" applyFont="1" applyAlignment="1">
      <alignment horizontal="left"/>
    </xf>
    <xf numFmtId="0" fontId="5" fillId="4" borderId="13" xfId="0" applyFont="1" applyFill="1" applyBorder="1" applyAlignment="1">
      <alignment horizontal="left"/>
    </xf>
    <xf numFmtId="0" fontId="6" fillId="0" borderId="0" xfId="0" quotePrefix="1" applyFont="1"/>
    <xf numFmtId="0" fontId="7" fillId="5" borderId="2" xfId="0" applyFont="1" applyFill="1" applyBorder="1"/>
    <xf numFmtId="0" fontId="7" fillId="5" borderId="3" xfId="0" applyFont="1" applyFill="1" applyBorder="1"/>
    <xf numFmtId="0" fontId="8" fillId="0" borderId="0" xfId="0" applyFont="1" applyAlignment="1">
      <alignment wrapText="1"/>
    </xf>
    <xf numFmtId="0" fontId="9" fillId="2" borderId="5" xfId="0" applyFont="1" applyFill="1" applyBorder="1"/>
    <xf numFmtId="0" fontId="9" fillId="3" borderId="5" xfId="0" applyFont="1" applyFill="1" applyBorder="1"/>
    <xf numFmtId="0" fontId="9" fillId="2" borderId="7" xfId="0" quotePrefix="1" applyFont="1" applyFill="1" applyBorder="1"/>
    <xf numFmtId="0" fontId="9" fillId="2" borderId="8" xfId="0" applyFont="1" applyFill="1" applyBorder="1"/>
    <xf numFmtId="0" fontId="8" fillId="0" borderId="17" xfId="0" applyFont="1" applyBorder="1" applyAlignment="1">
      <alignment wrapText="1"/>
    </xf>
    <xf numFmtId="0" fontId="8" fillId="0" borderId="0" xfId="0" quotePrefix="1" applyFont="1" applyAlignment="1">
      <alignment wrapText="1"/>
    </xf>
    <xf numFmtId="0" fontId="8" fillId="0" borderId="18" xfId="0" applyFont="1" applyBorder="1" applyAlignment="1">
      <alignment wrapText="1"/>
    </xf>
    <xf numFmtId="0" fontId="8" fillId="0" borderId="19" xfId="0" applyFont="1" applyBorder="1" applyAlignment="1">
      <alignment wrapText="1"/>
    </xf>
    <xf numFmtId="0" fontId="8" fillId="0" borderId="20" xfId="0" quotePrefix="1" applyFont="1" applyBorder="1" applyAlignment="1">
      <alignment wrapText="1"/>
    </xf>
    <xf numFmtId="0" fontId="8" fillId="0" borderId="21" xfId="0" applyFont="1" applyBorder="1" applyAlignment="1">
      <alignment wrapText="1"/>
    </xf>
    <xf numFmtId="0" fontId="9" fillId="0" borderId="0" xfId="0" quotePrefix="1" applyFont="1"/>
    <xf numFmtId="0" fontId="9" fillId="0" borderId="0" xfId="0" applyFont="1"/>
    <xf numFmtId="0" fontId="8" fillId="0" borderId="0" xfId="0" quotePrefix="1" applyFont="1"/>
    <xf numFmtId="0" fontId="8" fillId="0" borderId="20" xfId="0" quotePrefix="1" applyFont="1" applyBorder="1"/>
    <xf numFmtId="0" fontId="7" fillId="5" borderId="1" xfId="0" applyFont="1" applyFill="1" applyBorder="1" applyAlignment="1">
      <alignment horizontal="center"/>
    </xf>
    <xf numFmtId="0" fontId="7" fillId="5" borderId="2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27" xfId="0" applyFont="1" applyBorder="1"/>
    <xf numFmtId="0" fontId="5" fillId="0" borderId="30" xfId="0" applyFont="1" applyBorder="1"/>
    <xf numFmtId="0" fontId="5" fillId="0" borderId="32" xfId="0" applyFont="1" applyBorder="1"/>
    <xf numFmtId="0" fontId="5" fillId="0" borderId="9" xfId="0" applyFont="1" applyBorder="1"/>
    <xf numFmtId="0" fontId="5" fillId="0" borderId="11" xfId="0" applyFont="1" applyBorder="1"/>
    <xf numFmtId="0" fontId="4" fillId="0" borderId="26" xfId="0" applyFont="1" applyBorder="1"/>
    <xf numFmtId="0" fontId="5" fillId="0" borderId="34" xfId="0" applyFont="1" applyBorder="1"/>
    <xf numFmtId="0" fontId="5" fillId="0" borderId="35" xfId="0" applyFont="1" applyBorder="1"/>
    <xf numFmtId="0" fontId="4" fillId="0" borderId="25" xfId="0" applyFont="1" applyBorder="1"/>
    <xf numFmtId="0" fontId="5" fillId="0" borderId="4" xfId="0" applyFont="1" applyBorder="1" applyAlignment="1">
      <alignment horizontal="center"/>
    </xf>
    <xf numFmtId="0" fontId="5" fillId="0" borderId="5" xfId="0" applyFont="1" applyBorder="1"/>
    <xf numFmtId="0" fontId="5" fillId="2" borderId="4" xfId="0" applyFont="1" applyFill="1" applyBorder="1" applyAlignment="1">
      <alignment horizontal="center"/>
    </xf>
    <xf numFmtId="0" fontId="5" fillId="2" borderId="0" xfId="0" quotePrefix="1" applyFont="1" applyFill="1"/>
    <xf numFmtId="0" fontId="5" fillId="3" borderId="4" xfId="0" applyFont="1" applyFill="1" applyBorder="1" applyAlignment="1">
      <alignment horizontal="center"/>
    </xf>
    <xf numFmtId="0" fontId="5" fillId="3" borderId="0" xfId="0" quotePrefix="1" applyFont="1" applyFill="1"/>
    <xf numFmtId="0" fontId="5" fillId="0" borderId="0" xfId="0" applyFont="1" applyAlignment="1">
      <alignment wrapText="1"/>
    </xf>
    <xf numFmtId="0" fontId="5" fillId="0" borderId="5" xfId="0" quotePrefix="1" applyFont="1" applyBorder="1"/>
    <xf numFmtId="0" fontId="5" fillId="2" borderId="6" xfId="0" applyFont="1" applyFill="1" applyBorder="1" applyAlignment="1">
      <alignment horizontal="center"/>
    </xf>
    <xf numFmtId="0" fontId="5" fillId="0" borderId="14" xfId="0" applyFont="1" applyBorder="1"/>
    <xf numFmtId="0" fontId="5" fillId="0" borderId="15" xfId="0" applyFont="1" applyBorder="1"/>
    <xf numFmtId="0" fontId="5" fillId="0" borderId="16" xfId="0" applyFont="1" applyBorder="1"/>
    <xf numFmtId="0" fontId="5" fillId="0" borderId="22" xfId="0" applyFont="1" applyBorder="1"/>
    <xf numFmtId="0" fontId="5" fillId="6" borderId="17" xfId="0" applyFont="1" applyFill="1" applyBorder="1"/>
    <xf numFmtId="0" fontId="5" fillId="6" borderId="0" xfId="0" applyFont="1" applyFill="1"/>
    <xf numFmtId="0" fontId="5" fillId="6" borderId="18" xfId="0" applyFont="1" applyFill="1" applyBorder="1"/>
    <xf numFmtId="0" fontId="5" fillId="7" borderId="0" xfId="0" applyFont="1" applyFill="1"/>
    <xf numFmtId="0" fontId="5" fillId="7" borderId="18" xfId="0" applyFont="1" applyFill="1" applyBorder="1"/>
    <xf numFmtId="0" fontId="5" fillId="0" borderId="17" xfId="0" applyFont="1" applyBorder="1"/>
    <xf numFmtId="0" fontId="5" fillId="0" borderId="18" xfId="0" applyFont="1" applyBorder="1"/>
    <xf numFmtId="0" fontId="5" fillId="7" borderId="0" xfId="0" quotePrefix="1" applyFont="1" applyFill="1"/>
    <xf numFmtId="0" fontId="5" fillId="7" borderId="18" xfId="0" quotePrefix="1" applyFont="1" applyFill="1" applyBorder="1"/>
    <xf numFmtId="0" fontId="5" fillId="0" borderId="19" xfId="0" applyFont="1" applyBorder="1"/>
    <xf numFmtId="0" fontId="5" fillId="7" borderId="20" xfId="0" quotePrefix="1" applyFont="1" applyFill="1" applyBorder="1"/>
    <xf numFmtId="0" fontId="5" fillId="7" borderId="21" xfId="0" quotePrefix="1" applyFont="1" applyFill="1" applyBorder="1"/>
    <xf numFmtId="0" fontId="5" fillId="0" borderId="28" xfId="0" applyFont="1" applyBorder="1"/>
    <xf numFmtId="9" fontId="5" fillId="0" borderId="29" xfId="2" applyFont="1" applyBorder="1" applyAlignment="1">
      <alignment horizontal="left"/>
    </xf>
    <xf numFmtId="0" fontId="5" fillId="0" borderId="31" xfId="1" applyNumberFormat="1" applyFont="1" applyBorder="1" applyAlignment="1">
      <alignment horizontal="left"/>
    </xf>
    <xf numFmtId="0" fontId="5" fillId="4" borderId="36" xfId="0" applyFont="1" applyFill="1" applyBorder="1" applyAlignment="1">
      <alignment horizontal="left"/>
    </xf>
    <xf numFmtId="0" fontId="5" fillId="0" borderId="31" xfId="0" applyFont="1" applyBorder="1" applyAlignment="1">
      <alignment horizontal="left"/>
    </xf>
    <xf numFmtId="0" fontId="5" fillId="0" borderId="33" xfId="0" applyFont="1" applyBorder="1" applyAlignment="1">
      <alignment horizontal="left"/>
    </xf>
    <xf numFmtId="164" fontId="4" fillId="0" borderId="0" xfId="0" applyNumberFormat="1" applyFont="1"/>
    <xf numFmtId="2" fontId="4" fillId="0" borderId="0" xfId="0" applyNumberFormat="1" applyFont="1"/>
    <xf numFmtId="164" fontId="0" fillId="0" borderId="0" xfId="0" applyNumberFormat="1"/>
    <xf numFmtId="2" fontId="0" fillId="0" borderId="0" xfId="0" applyNumberFormat="1"/>
    <xf numFmtId="165" fontId="0" fillId="0" borderId="0" xfId="0" applyNumberFormat="1"/>
    <xf numFmtId="0" fontId="12" fillId="0" borderId="0" xfId="5"/>
    <xf numFmtId="0" fontId="13" fillId="0" borderId="0" xfId="0" applyFont="1"/>
    <xf numFmtId="0" fontId="3" fillId="0" borderId="0" xfId="0" applyFont="1"/>
    <xf numFmtId="0" fontId="0" fillId="0" borderId="0" xfId="0" applyAlignment="1">
      <alignment wrapText="1"/>
    </xf>
    <xf numFmtId="0" fontId="1" fillId="0" borderId="0" xfId="0" applyFont="1"/>
    <xf numFmtId="0" fontId="1" fillId="0" borderId="0" xfId="0" applyFont="1" applyAlignment="1">
      <alignment horizontal="left"/>
    </xf>
    <xf numFmtId="0" fontId="1" fillId="0" borderId="0" xfId="0" quotePrefix="1" applyFont="1"/>
    <xf numFmtId="0" fontId="1" fillId="0" borderId="12" xfId="0" applyFont="1" applyBorder="1" applyAlignment="1">
      <alignment horizontal="left"/>
    </xf>
    <xf numFmtId="0" fontId="1" fillId="0" borderId="11" xfId="0" applyFont="1" applyBorder="1" applyAlignment="1">
      <alignment horizontal="left"/>
    </xf>
    <xf numFmtId="0" fontId="1" fillId="0" borderId="10" xfId="0" applyFont="1" applyBorder="1" applyAlignment="1">
      <alignment horizontal="left"/>
    </xf>
    <xf numFmtId="0" fontId="1" fillId="0" borderId="9" xfId="0" applyFont="1" applyBorder="1" applyAlignment="1">
      <alignment horizontal="left"/>
    </xf>
    <xf numFmtId="0" fontId="1" fillId="0" borderId="27" xfId="0" applyFont="1" applyBorder="1"/>
    <xf numFmtId="0" fontId="1" fillId="0" borderId="26" xfId="0" applyFont="1" applyBorder="1"/>
    <xf numFmtId="0" fontId="1" fillId="2" borderId="8" xfId="0" applyFont="1" applyFill="1" applyBorder="1"/>
    <xf numFmtId="0" fontId="1" fillId="2" borderId="7" xfId="0" applyFont="1" applyFill="1" applyBorder="1"/>
    <xf numFmtId="0" fontId="1" fillId="2" borderId="41" xfId="0" applyFont="1" applyFill="1" applyBorder="1"/>
    <xf numFmtId="0" fontId="1" fillId="2" borderId="6" xfId="0" applyFont="1" applyFill="1" applyBorder="1"/>
    <xf numFmtId="0" fontId="1" fillId="2" borderId="5" xfId="0" applyFont="1" applyFill="1" applyBorder="1"/>
    <xf numFmtId="0" fontId="1" fillId="2" borderId="0" xfId="0" applyFont="1" applyFill="1"/>
    <xf numFmtId="0" fontId="1" fillId="2" borderId="42" xfId="0" applyFont="1" applyFill="1" applyBorder="1"/>
    <xf numFmtId="0" fontId="1" fillId="2" borderId="4" xfId="0" applyFont="1" applyFill="1" applyBorder="1"/>
    <xf numFmtId="0" fontId="1" fillId="3" borderId="5" xfId="0" applyFont="1" applyFill="1" applyBorder="1"/>
    <xf numFmtId="0" fontId="1" fillId="3" borderId="0" xfId="0" applyFont="1" applyFill="1"/>
    <xf numFmtId="0" fontId="1" fillId="3" borderId="42" xfId="0" applyFont="1" applyFill="1" applyBorder="1"/>
    <xf numFmtId="0" fontId="1" fillId="3" borderId="4" xfId="0" applyFont="1" applyFill="1" applyBorder="1"/>
    <xf numFmtId="0" fontId="1" fillId="3" borderId="42" xfId="0" quotePrefix="1" applyFont="1" applyFill="1" applyBorder="1"/>
    <xf numFmtId="0" fontId="1" fillId="2" borderId="3" xfId="0" applyFont="1" applyFill="1" applyBorder="1"/>
    <xf numFmtId="0" fontId="1" fillId="2" borderId="2" xfId="0" applyFont="1" applyFill="1" applyBorder="1"/>
    <xf numFmtId="0" fontId="1" fillId="2" borderId="43" xfId="0" applyFont="1" applyFill="1" applyBorder="1"/>
    <xf numFmtId="0" fontId="1" fillId="2" borderId="1" xfId="0" applyFont="1" applyFill="1" applyBorder="1"/>
    <xf numFmtId="166" fontId="0" fillId="0" borderId="0" xfId="6" applyNumberFormat="1" applyFont="1"/>
    <xf numFmtId="14" fontId="0" fillId="0" borderId="0" xfId="0" applyNumberFormat="1"/>
    <xf numFmtId="0" fontId="18" fillId="0" borderId="0" xfId="0" applyFont="1"/>
    <xf numFmtId="0" fontId="19" fillId="8" borderId="0" xfId="0" applyFont="1" applyFill="1"/>
    <xf numFmtId="0" fontId="20" fillId="8" borderId="0" xfId="0" applyFont="1" applyFill="1"/>
    <xf numFmtId="0" fontId="21" fillId="8" borderId="0" xfId="0" applyFont="1" applyFill="1"/>
    <xf numFmtId="0" fontId="5" fillId="2" borderId="6" xfId="0" applyFont="1" applyFill="1" applyBorder="1" applyAlignment="1">
      <alignment horizontal="center"/>
    </xf>
    <xf numFmtId="0" fontId="5" fillId="2" borderId="7" xfId="0" applyFont="1" applyFill="1" applyBorder="1" applyAlignment="1">
      <alignment horizontal="center"/>
    </xf>
    <xf numFmtId="0" fontId="5" fillId="2" borderId="7" xfId="0" quotePrefix="1" applyFont="1" applyFill="1" applyBorder="1" applyAlignment="1">
      <alignment horizontal="center"/>
    </xf>
    <xf numFmtId="0" fontId="5" fillId="2" borderId="8" xfId="0" quotePrefix="1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 wrapText="1"/>
    </xf>
    <xf numFmtId="0" fontId="5" fillId="2" borderId="0" xfId="0" applyFont="1" applyFill="1" applyBorder="1" applyAlignment="1">
      <alignment horizontal="center" wrapText="1"/>
    </xf>
    <xf numFmtId="0" fontId="5" fillId="2" borderId="0" xfId="0" quotePrefix="1" applyFont="1" applyFill="1" applyAlignment="1">
      <alignment horizontal="center" wrapText="1"/>
    </xf>
    <xf numFmtId="0" fontId="5" fillId="2" borderId="5" xfId="0" quotePrefix="1" applyFont="1" applyFill="1" applyBorder="1" applyAlignment="1">
      <alignment horizontal="center" wrapText="1"/>
    </xf>
    <xf numFmtId="0" fontId="5" fillId="0" borderId="4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5" fillId="0" borderId="0" xfId="0" quotePrefix="1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5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7" fillId="5" borderId="1" xfId="0" applyFont="1" applyFill="1" applyBorder="1" applyAlignment="1">
      <alignment horizontal="center"/>
    </xf>
    <xf numFmtId="0" fontId="7" fillId="5" borderId="2" xfId="0" applyFont="1" applyFill="1" applyBorder="1" applyAlignment="1">
      <alignment horizontal="center"/>
    </xf>
    <xf numFmtId="0" fontId="7" fillId="5" borderId="3" xfId="0" applyFont="1" applyFill="1" applyBorder="1" applyAlignment="1">
      <alignment horizontal="center"/>
    </xf>
    <xf numFmtId="0" fontId="5" fillId="0" borderId="4" xfId="0" applyFont="1" applyBorder="1" applyAlignment="1">
      <alignment horizontal="center" vertical="center"/>
    </xf>
    <xf numFmtId="0" fontId="5" fillId="0" borderId="0" xfId="0" applyFont="1" applyBorder="1" applyAlignment="1">
      <alignment horizontal="center" vertical="center"/>
    </xf>
    <xf numFmtId="0" fontId="5" fillId="0" borderId="0" xfId="0" quotePrefix="1" applyFont="1" applyAlignment="1">
      <alignment horizontal="center" wrapText="1"/>
    </xf>
    <xf numFmtId="0" fontId="5" fillId="0" borderId="5" xfId="0" quotePrefix="1" applyFont="1" applyBorder="1" applyAlignment="1">
      <alignment horizontal="center" wrapText="1"/>
    </xf>
    <xf numFmtId="0" fontId="4" fillId="0" borderId="0" xfId="0" applyFont="1" applyAlignment="1">
      <alignment horizontal="left" wrapText="1"/>
    </xf>
    <xf numFmtId="0" fontId="5" fillId="2" borderId="7" xfId="0" applyFont="1" applyFill="1" applyBorder="1" applyAlignment="1">
      <alignment horizontal="left"/>
    </xf>
    <xf numFmtId="0" fontId="4" fillId="0" borderId="0" xfId="0" applyFont="1" applyAlignment="1">
      <alignment horizontal="center"/>
    </xf>
    <xf numFmtId="0" fontId="8" fillId="0" borderId="0" xfId="0" applyFont="1" applyAlignment="1">
      <alignment horizontal="left" wrapText="1"/>
    </xf>
    <xf numFmtId="0" fontId="5" fillId="0" borderId="0" xfId="0" applyFont="1" applyAlignment="1">
      <alignment horizontal="left" wrapText="1"/>
    </xf>
    <xf numFmtId="0" fontId="10" fillId="0" borderId="0" xfId="0" applyFont="1" applyAlignment="1">
      <alignment horizontal="center"/>
    </xf>
    <xf numFmtId="0" fontId="9" fillId="0" borderId="0" xfId="0" applyFont="1" applyAlignment="1">
      <alignment horizontal="left" wrapText="1"/>
    </xf>
    <xf numFmtId="0" fontId="5" fillId="0" borderId="23" xfId="0" applyFont="1" applyBorder="1" applyAlignment="1">
      <alignment horizontal="center"/>
    </xf>
    <xf numFmtId="0" fontId="5" fillId="0" borderId="24" xfId="0" applyFont="1" applyBorder="1" applyAlignment="1">
      <alignment horizontal="center"/>
    </xf>
    <xf numFmtId="0" fontId="5" fillId="0" borderId="0" xfId="0" applyFont="1" applyAlignment="1">
      <alignment horizontal="left"/>
    </xf>
    <xf numFmtId="0" fontId="5" fillId="2" borderId="0" xfId="0" applyFont="1" applyFill="1" applyAlignment="1">
      <alignment horizontal="left"/>
    </xf>
    <xf numFmtId="0" fontId="5" fillId="3" borderId="0" xfId="0" applyFont="1" applyFill="1" applyAlignment="1">
      <alignment horizontal="left"/>
    </xf>
    <xf numFmtId="0" fontId="5" fillId="0" borderId="0" xfId="0" applyFont="1" applyAlignment="1">
      <alignment wrapText="1"/>
    </xf>
    <xf numFmtId="0" fontId="13" fillId="0" borderId="0" xfId="0" applyFont="1" applyProtection="1"/>
    <xf numFmtId="0" fontId="5" fillId="0" borderId="0" xfId="0" applyFont="1" applyProtection="1"/>
    <xf numFmtId="0" fontId="2" fillId="0" borderId="0" xfId="0" applyFont="1" applyAlignment="1" applyProtection="1">
      <alignment wrapText="1"/>
    </xf>
    <xf numFmtId="0" fontId="4" fillId="0" borderId="0" xfId="0" applyFont="1" applyProtection="1"/>
    <xf numFmtId="0" fontId="0" fillId="0" borderId="0" xfId="0" applyProtection="1"/>
    <xf numFmtId="0" fontId="0" fillId="0" borderId="39" xfId="0" applyBorder="1" applyAlignment="1" applyProtection="1">
      <alignment wrapText="1"/>
    </xf>
    <xf numFmtId="0" fontId="0" fillId="0" borderId="40" xfId="0" applyBorder="1" applyAlignment="1" applyProtection="1">
      <alignment wrapText="1"/>
    </xf>
    <xf numFmtId="0" fontId="0" fillId="0" borderId="38" xfId="0" applyBorder="1" applyAlignment="1" applyProtection="1">
      <alignment wrapText="1"/>
    </xf>
    <xf numFmtId="0" fontId="0" fillId="0" borderId="34" xfId="0" applyBorder="1" applyAlignment="1" applyProtection="1">
      <alignment wrapText="1"/>
    </xf>
    <xf numFmtId="0" fontId="0" fillId="0" borderId="37" xfId="0" applyBorder="1" applyAlignment="1" applyProtection="1">
      <alignment wrapText="1"/>
    </xf>
    <xf numFmtId="0" fontId="12" fillId="0" borderId="0" xfId="5" applyFill="1"/>
  </cellXfs>
  <cellStyles count="7">
    <cellStyle name="Comma" xfId="1" builtinId="3"/>
    <cellStyle name="Currency" xfId="6" builtinId="4"/>
    <cellStyle name="Currency 2" xfId="4" xr:uid="{49C4893A-F458-4CF3-83A6-73EF1CC4F987}"/>
    <cellStyle name="Hyperlink" xfId="5" builtinId="8"/>
    <cellStyle name="Normal" xfId="0" builtinId="0"/>
    <cellStyle name="Normal 2" xfId="3" xr:uid="{E896A2F8-7AE9-4140-924F-27464B86D7AC}"/>
    <cellStyle name="Percent" xfId="2" builtinId="5"/>
  </cellStyles>
  <dxfs count="10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numFmt numFmtId="166" formatCode="_(&quot;$&quot;* #,##0_);_(&quot;$&quot;* \(#,##0\);_(&quot;$&quot;* &quot;-&quot;??_);_(@_)"/>
    </dxf>
    <dxf>
      <numFmt numFmtId="167" formatCode="m/d/yy"/>
    </dxf>
    <dxf>
      <numFmt numFmtId="165" formatCode="0.00000"/>
    </dxf>
    <dxf>
      <numFmt numFmtId="165" formatCode="0.00000"/>
    </dxf>
    <dxf>
      <numFmt numFmtId="2" formatCode="0.00"/>
    </dxf>
    <dxf>
      <numFmt numFmtId="2" formatCode="0.00"/>
    </dxf>
    <dxf>
      <numFmt numFmtId="164" formatCode="&quot;$&quot;#,##0.00"/>
    </dxf>
    <dxf>
      <numFmt numFmtId="164" formatCode="&quot;$&quot;#,##0.00"/>
    </dxf>
  </dxfs>
  <tableStyles count="1" defaultTableStyle="TableStyleMedium2" defaultPivotStyle="PivotStyleLight16">
    <tableStyle name="Table Style 1" pivot="0" count="0" xr9:uid="{B015F276-C25E-4185-B86D-63D76D5CE8C1}"/>
  </tableStyles>
  <colors>
    <mruColors>
      <color rgb="FF008080"/>
      <color rgb="FFD60093"/>
      <color rgb="FF99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33375</xdr:colOff>
      <xdr:row>11</xdr:row>
      <xdr:rowOff>119062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DC29188D-2AEE-4001-B4B2-487A4FF110B0}"/>
            </a:ext>
          </a:extLst>
        </xdr:cNvPr>
        <xdr:cNvSpPr txBox="1"/>
      </xdr:nvSpPr>
      <xdr:spPr>
        <a:xfrm>
          <a:off x="5667375" y="23288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85725</xdr:colOff>
      <xdr:row>10</xdr:row>
      <xdr:rowOff>190500</xdr:rowOff>
    </xdr:from>
    <xdr:to>
      <xdr:col>13</xdr:col>
      <xdr:colOff>28575</xdr:colOff>
      <xdr:row>16</xdr:row>
      <xdr:rowOff>180975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908176E-7E03-45F4-B2C7-3D0C772AC4C4}"/>
                </a:ext>
              </a:extLst>
            </xdr:cNvPr>
            <xdr:cNvSpPr txBox="1"/>
          </xdr:nvSpPr>
          <xdr:spPr>
            <a:xfrm>
              <a:off x="6029325" y="2190750"/>
              <a:ext cx="4210050" cy="122872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/>
                <a:t>If</a:t>
              </a:r>
              <a:r>
                <a:rPr lang="en-US" sz="1100" baseline="0"/>
                <a:t> you are interested, Profit is calculated by chainging the following annuity equation</a:t>
              </a:r>
            </a:p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𝑃𝑉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𝐼𝑛𝑖𝑡𝑖𝑎𝑙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𝐼𝑛𝑣𝑒𝑠𝑒𝑚𝑒𝑛𝑡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)=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𝐼𝑛𝑐𝑜𝑚𝑒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𝑝𝑒𝑟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𝑦𝑒𝑎𝑟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 ×</m:t>
                    </m:r>
                    <m:sSub>
                      <m:sSubPr>
                        <m:ctrlPr>
                          <a:rPr lang="en-US" sz="1100" b="0" i="1" baseline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 baseline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d>
                          <m:dPr>
                            <m:begChr m:val=""/>
                            <m:endChr m:val="⌉"/>
                            <m:ctrlPr>
                              <a:rPr lang="en-US" sz="1100" b="0" i="1" baseline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100" b="0" i="1" baseline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</m:e>
                        </m:d>
                        <m:r>
                          <a:rPr lang="en-US" sz="1100" b="0" i="1" baseline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.05</m:t>
                        </m:r>
                      </m:sub>
                    </m:sSub>
                  </m:oMath>
                </m:oMathPara>
              </a14:m>
              <a:endParaRPr lang="en-US" sz="1100" b="0" baseline="0">
                <a:ea typeface="Cambria Math" panose="02040503050406030204" pitchFamily="18" charset="0"/>
              </a:endParaRPr>
            </a:p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0=−</m:t>
                    </m:r>
                    <m:r>
                      <a:rPr lang="en-US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𝑉</m:t>
                    </m:r>
                    <m:r>
                      <a:rPr lang="en-US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a:rPr lang="en-US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𝑛𝑐𝑜𝑚𝑒</m:t>
                    </m:r>
                    <m:r>
                      <a:rPr lang="en-US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𝑒𝑟</m:t>
                    </m:r>
                    <m:r>
                      <a:rPr lang="en-US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𝑦𝑒𝑎𝑟</m:t>
                    </m:r>
                    <m:r>
                      <a:rPr lang="en-US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×(</m:t>
                    </m:r>
                    <m:f>
                      <m:fPr>
                        <m:ctrlPr>
                          <a:rPr lang="en-US" sz="1100" b="0" i="1" baseline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100" b="0" i="1" baseline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sSup>
                          <m:sSupPr>
                            <m:ctrlPr>
                              <a:rPr lang="en-US" sz="1100" b="0" i="1" baseline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US" sz="1100" b="0" i="1" baseline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.05</m:t>
                            </m:r>
                          </m:e>
                          <m:sup>
                            <m:r>
                              <a:rPr lang="en-US" sz="1100" b="0" i="1" baseline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5</m:t>
                            </m:r>
                          </m:sup>
                        </m:sSup>
                      </m:num>
                      <m:den>
                        <m:r>
                          <a:rPr lang="en-US" sz="1100" b="0" i="1" baseline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.05</m:t>
                        </m:r>
                      </m:den>
                    </m:f>
                    <m:r>
                      <a:rPr lang="en-US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US" sz="1100" b="0" baseline="0">
                <a:ea typeface="Cambria Math" panose="02040503050406030204" pitchFamily="18" charset="0"/>
              </a:endParaRPr>
            </a:p>
            <a:p>
              <a:endParaRPr lang="en-US" sz="1100" baseline="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908176E-7E03-45F4-B2C7-3D0C772AC4C4}"/>
                </a:ext>
              </a:extLst>
            </xdr:cNvPr>
            <xdr:cNvSpPr txBox="1"/>
          </xdr:nvSpPr>
          <xdr:spPr>
            <a:xfrm>
              <a:off x="6029325" y="2190750"/>
              <a:ext cx="4210050" cy="122872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/>
                <a:t>If</a:t>
              </a:r>
              <a:r>
                <a:rPr lang="en-US" sz="1100" baseline="0"/>
                <a:t> you are interested, Profit is calculated by chainging the following annuity equation</a:t>
              </a:r>
            </a:p>
            <a:p>
              <a:r>
                <a:rPr lang="en-US" sz="1100" b="0" i="0" baseline="0">
                  <a:latin typeface="Cambria Math" panose="02040503050406030204" pitchFamily="18" charset="0"/>
                </a:rPr>
                <a:t>𝑃𝑉(𝐼𝑛𝑖𝑡𝑖𝑎𝑙 𝐼𝑛𝑣𝑒𝑠𝑒𝑚𝑒𝑛𝑡)=𝐼𝑛𝑐𝑜𝑚𝑒 𝑝𝑒𝑟 𝑦𝑒𝑎𝑟 </a:t>
              </a:r>
              <a:r>
                <a:rPr lang="en-US" sz="1100" b="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×𝑎_├ 𝑛⌉0.05</a:t>
              </a:r>
              <a:endParaRPr lang="en-US" sz="1100" b="0" baseline="0">
                <a:ea typeface="Cambria Math" panose="02040503050406030204" pitchFamily="18" charset="0"/>
              </a:endParaRPr>
            </a:p>
            <a:p>
              <a:r>
                <a:rPr lang="en-US" sz="1100" b="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0=−𝑃𝑉+𝐼𝑛𝑐𝑜𝑚𝑒 𝑃𝑒𝑟 𝑦𝑒𝑎𝑟 ×((1−〖1.05〗^5)/0.05)</a:t>
              </a:r>
              <a:endParaRPr lang="en-US" sz="1100" b="0" baseline="0">
                <a:ea typeface="Cambria Math" panose="02040503050406030204" pitchFamily="18" charset="0"/>
              </a:endParaRPr>
            </a:p>
            <a:p>
              <a:endParaRPr lang="en-US" sz="1100" baseline="0"/>
            </a:p>
          </xdr:txBody>
        </xdr:sp>
      </mc:Fallback>
    </mc:AlternateContent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A9909EE-3EDF-2740-9ADB-F7C131A3A7DB}" name="Table3" displayName="Table3" ref="A1:H901" totalsRowShown="0">
  <autoFilter ref="A1:H901" xr:uid="{9A9909EE-3EDF-2740-9ADB-F7C131A3A7DB}"/>
  <tableColumns count="8">
    <tableColumn id="1" xr3:uid="{EB1C5B58-2B61-CD44-98C8-86994EE0A80A}" name="ID Number"/>
    <tableColumn id="2" xr3:uid="{FC7CDBD9-0AAE-1448-B410-1A949D03B336}" name="Age"/>
    <tableColumn id="3" xr3:uid="{6F44F690-C733-BC46-ACF4-D51EC55F3A29}" name="Premium" dataDxfId="9"/>
    <tableColumn id="4" xr3:uid="{FEF0FC0C-8D8A-154F-B31C-442852B51B3C}" name="Losses" dataDxfId="8"/>
    <tableColumn id="5" xr3:uid="{857F5F77-83E8-A748-B961-0901C99DAC69}" name="Driver Code" dataDxfId="7"/>
    <tableColumn id="6" xr3:uid="{428A0FBE-6A52-1A41-9377-21964B13385E}" name="Profit or Loss" dataDxfId="6"/>
    <tableColumn id="7" xr3:uid="{0E97D2C5-CEB5-3E48-8B34-B023B0ED4B0A}" name="Gender" dataDxfId="5"/>
    <tableColumn id="8" xr3:uid="{6605B3FA-D29B-A54E-B663-2ED63ECC2E0D}" name="Marital Status" dataDxfId="4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92DBB60-7815-174C-B2D1-5E394BC8526D}" name="Table2" displayName="Table2" ref="A3:J503" totalsRowShown="0">
  <autoFilter ref="A3:J503" xr:uid="{1178C752-70D5-1B45-9D79-D3C78185DCBE}"/>
  <tableColumns count="10">
    <tableColumn id="1" xr3:uid="{0DAD192F-ED55-A344-BA33-CE894B101A52}" name="Policy ID"/>
    <tableColumn id="2" xr3:uid="{9DED03B4-FD84-2E42-B1F8-B109C3C6949B}" name="Policy Date" dataDxfId="3"/>
    <tableColumn id="3" xr3:uid="{BC9448FE-AFB1-B749-83C9-F451EC188A6D}" name="Location"/>
    <tableColumn id="4" xr3:uid="{86BDC873-77C6-4048-8C7E-CAD4C2F30A71}" name="State"/>
    <tableColumn id="5" xr3:uid="{EEE3AB6C-F6B3-9349-87F8-091BD03D5C73}" name="Region"/>
    <tableColumn id="6" xr3:uid="{8236393D-72AF-D34F-872B-3CAE661E756E}" name="Gross Written Premiums" dataDxfId="2" dataCellStyle="Currency"/>
    <tableColumn id="7" xr3:uid="{ACB08D52-846D-0F46-9BFF-186B0236B09C}" name="Construction"/>
    <tableColumn id="8" xr3:uid="{B6040E84-CD15-884E-B7E5-2675D5177CD5}" name="BusinessType"/>
    <tableColumn id="9" xr3:uid="{C10C7CB2-CD50-7E40-A7EE-EE333C3A3130}" name="Earthquake"/>
    <tableColumn id="10" xr3:uid="{CF903EA2-3967-E749-9AC5-CB12C6CA3C7D}" name="Flood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B9B14-6F78-40C1-B3F1-9A23C484FD5C}">
  <dimension ref="B2:L61"/>
  <sheetViews>
    <sheetView zoomScaleNormal="100" workbookViewId="0">
      <selection activeCell="D8" sqref="D8"/>
    </sheetView>
  </sheetViews>
  <sheetFormatPr defaultColWidth="12.140625" defaultRowHeight="15.75" x14ac:dyDescent="0.25"/>
  <cols>
    <col min="1" max="2" width="12.140625" style="1"/>
    <col min="3" max="4" width="12.42578125" style="1" customWidth="1"/>
    <col min="5" max="16384" width="12.140625" style="1"/>
  </cols>
  <sheetData>
    <row r="2" spans="2:11" x14ac:dyDescent="0.25">
      <c r="B2" s="134" t="s">
        <v>83</v>
      </c>
      <c r="C2" s="134"/>
      <c r="D2" s="134"/>
      <c r="E2" s="134"/>
    </row>
    <row r="4" spans="2:11" x14ac:dyDescent="0.25">
      <c r="B4" s="3" t="s">
        <v>84</v>
      </c>
    </row>
    <row r="5" spans="2:11" x14ac:dyDescent="0.25">
      <c r="B5" s="155" t="s">
        <v>50</v>
      </c>
    </row>
    <row r="6" spans="2:11" x14ac:dyDescent="0.25">
      <c r="B6" s="155" t="s">
        <v>56</v>
      </c>
    </row>
    <row r="7" spans="2:11" x14ac:dyDescent="0.25">
      <c r="B7" s="155" t="s">
        <v>246</v>
      </c>
    </row>
    <row r="8" spans="2:11" x14ac:dyDescent="0.25">
      <c r="B8" s="155" t="s">
        <v>247</v>
      </c>
    </row>
    <row r="9" spans="2:11" x14ac:dyDescent="0.25">
      <c r="B9" s="75" t="s">
        <v>248</v>
      </c>
    </row>
    <row r="12" spans="2:11" ht="16.5" thickBot="1" x14ac:dyDescent="0.3">
      <c r="B12" s="124" t="s">
        <v>13</v>
      </c>
      <c r="C12" s="124"/>
      <c r="D12" s="124"/>
      <c r="E12" s="124"/>
      <c r="F12" s="124"/>
      <c r="J12" s="3"/>
      <c r="K12" s="3"/>
    </row>
    <row r="13" spans="2:11" x14ac:dyDescent="0.25">
      <c r="B13" s="27" t="s">
        <v>14</v>
      </c>
      <c r="C13" s="10" t="s">
        <v>15</v>
      </c>
      <c r="D13" s="10"/>
      <c r="E13" s="10" t="s">
        <v>16</v>
      </c>
      <c r="F13" s="11">
        <v>5</v>
      </c>
      <c r="I13" s="12"/>
      <c r="J13" s="12"/>
      <c r="K13" s="12"/>
    </row>
    <row r="14" spans="2:11" x14ac:dyDescent="0.25">
      <c r="B14" s="39" t="s">
        <v>17</v>
      </c>
      <c r="C14" s="141" t="s">
        <v>18</v>
      </c>
      <c r="D14" s="141"/>
      <c r="E14" s="6" t="s">
        <v>104</v>
      </c>
      <c r="F14" s="40" t="b">
        <f>F13=5</f>
        <v>1</v>
      </c>
      <c r="I14" s="12"/>
      <c r="J14" s="12"/>
      <c r="K14" s="12"/>
    </row>
    <row r="15" spans="2:11" x14ac:dyDescent="0.25">
      <c r="B15" s="41" t="s">
        <v>19</v>
      </c>
      <c r="C15" s="142" t="s">
        <v>20</v>
      </c>
      <c r="D15" s="142"/>
      <c r="E15" s="42" t="s">
        <v>105</v>
      </c>
      <c r="F15" s="13" t="b">
        <f>F13&lt;&gt;5</f>
        <v>0</v>
      </c>
      <c r="I15" s="12"/>
      <c r="J15" s="12"/>
      <c r="K15" s="12"/>
    </row>
    <row r="16" spans="2:11" x14ac:dyDescent="0.25">
      <c r="B16" s="43" t="s">
        <v>21</v>
      </c>
      <c r="C16" s="143" t="s">
        <v>22</v>
      </c>
      <c r="D16" s="143"/>
      <c r="E16" s="44" t="s">
        <v>106</v>
      </c>
      <c r="F16" s="14" t="b">
        <f>F13&gt;4</f>
        <v>1</v>
      </c>
      <c r="I16" s="45"/>
      <c r="J16" s="45"/>
      <c r="K16" s="45"/>
    </row>
    <row r="17" spans="2:12" x14ac:dyDescent="0.25">
      <c r="B17" s="41" t="s">
        <v>23</v>
      </c>
      <c r="C17" s="142" t="s">
        <v>24</v>
      </c>
      <c r="D17" s="142"/>
      <c r="E17" s="42" t="s">
        <v>107</v>
      </c>
      <c r="F17" s="2" t="b">
        <f>F13&lt;5</f>
        <v>0</v>
      </c>
      <c r="I17" s="45"/>
      <c r="J17" s="45"/>
      <c r="K17" s="45"/>
    </row>
    <row r="18" spans="2:12" x14ac:dyDescent="0.25">
      <c r="B18" s="39" t="s">
        <v>25</v>
      </c>
      <c r="C18" s="141" t="s">
        <v>26</v>
      </c>
      <c r="D18" s="141"/>
      <c r="E18" s="6" t="s">
        <v>108</v>
      </c>
      <c r="F18" s="46" t="b">
        <f>F13&gt;=5</f>
        <v>1</v>
      </c>
      <c r="I18" s="45"/>
      <c r="J18" s="45"/>
      <c r="K18" s="45"/>
    </row>
    <row r="19" spans="2:12" ht="16.5" thickBot="1" x14ac:dyDescent="0.3">
      <c r="B19" s="47" t="s">
        <v>27</v>
      </c>
      <c r="C19" s="133" t="s">
        <v>28</v>
      </c>
      <c r="D19" s="133"/>
      <c r="E19" s="15" t="s">
        <v>109</v>
      </c>
      <c r="F19" s="16" t="b">
        <f>F13&lt;=4</f>
        <v>0</v>
      </c>
    </row>
    <row r="21" spans="2:12" x14ac:dyDescent="0.25">
      <c r="B21" s="3"/>
    </row>
    <row r="22" spans="2:12" ht="16.5" thickBot="1" x14ac:dyDescent="0.3">
      <c r="B22" s="134" t="s">
        <v>29</v>
      </c>
      <c r="C22" s="134"/>
      <c r="D22" s="134"/>
      <c r="E22" s="134"/>
      <c r="F22" s="134"/>
      <c r="G22" s="134"/>
      <c r="H22" s="134"/>
      <c r="I22" s="134"/>
    </row>
    <row r="23" spans="2:12" x14ac:dyDescent="0.25">
      <c r="B23" s="48" t="s">
        <v>30</v>
      </c>
      <c r="C23" s="49"/>
      <c r="D23" s="49" t="s">
        <v>7</v>
      </c>
      <c r="E23" s="50" t="s">
        <v>9</v>
      </c>
      <c r="G23" s="1" t="s">
        <v>31</v>
      </c>
      <c r="H23" s="3"/>
      <c r="I23" s="3"/>
      <c r="K23" s="3"/>
      <c r="L23" s="3"/>
    </row>
    <row r="24" spans="2:12" ht="17.100000000000001" customHeight="1" x14ac:dyDescent="0.25">
      <c r="B24" s="17">
        <v>1</v>
      </c>
      <c r="C24" s="18"/>
      <c r="D24" s="18" t="s">
        <v>110</v>
      </c>
      <c r="E24" s="19">
        <f>B24*5</f>
        <v>5</v>
      </c>
      <c r="F24" s="12"/>
      <c r="G24" s="135" t="s">
        <v>122</v>
      </c>
      <c r="H24" s="135"/>
      <c r="I24" s="135"/>
      <c r="J24" s="12"/>
      <c r="K24" s="12"/>
      <c r="L24" s="12"/>
    </row>
    <row r="25" spans="2:12" x14ac:dyDescent="0.25">
      <c r="B25" s="17">
        <v>2</v>
      </c>
      <c r="C25" s="18"/>
      <c r="D25" s="18" t="s">
        <v>111</v>
      </c>
      <c r="E25" s="19">
        <f>B25*5</f>
        <v>10</v>
      </c>
      <c r="F25" s="12"/>
      <c r="G25" s="135"/>
      <c r="H25" s="135"/>
      <c r="I25" s="135"/>
      <c r="J25" s="12"/>
      <c r="K25" s="12"/>
      <c r="L25" s="12"/>
    </row>
    <row r="26" spans="2:12" ht="16.5" thickBot="1" x14ac:dyDescent="0.3">
      <c r="B26" s="20">
        <v>3</v>
      </c>
      <c r="C26" s="21"/>
      <c r="D26" s="21" t="s">
        <v>112</v>
      </c>
      <c r="E26" s="22">
        <f>B26*5</f>
        <v>15</v>
      </c>
      <c r="F26" s="12"/>
      <c r="G26" s="135"/>
      <c r="H26" s="135"/>
      <c r="I26" s="135"/>
      <c r="J26" s="12"/>
      <c r="K26" s="12"/>
      <c r="L26" s="12"/>
    </row>
    <row r="27" spans="2:12" ht="15.95" customHeight="1" x14ac:dyDescent="0.25">
      <c r="B27" s="45"/>
      <c r="C27" s="45"/>
      <c r="D27" s="45"/>
      <c r="E27" s="6"/>
      <c r="F27" s="45"/>
      <c r="G27" s="136" t="s">
        <v>85</v>
      </c>
      <c r="H27" s="136"/>
      <c r="I27" s="136"/>
      <c r="J27" s="45"/>
      <c r="K27" s="45"/>
      <c r="L27" s="45"/>
    </row>
    <row r="28" spans="2:12" x14ac:dyDescent="0.25">
      <c r="B28" s="45"/>
      <c r="C28" s="45"/>
      <c r="D28" s="45"/>
      <c r="E28" s="6"/>
      <c r="F28" s="45"/>
      <c r="G28" s="136"/>
      <c r="H28" s="136"/>
      <c r="I28" s="136"/>
      <c r="J28" s="45"/>
      <c r="K28" s="45"/>
      <c r="L28" s="45"/>
    </row>
    <row r="29" spans="2:12" x14ac:dyDescent="0.25">
      <c r="B29" s="45"/>
      <c r="C29" s="45"/>
      <c r="D29" s="45"/>
      <c r="E29" s="6"/>
      <c r="F29" s="45"/>
      <c r="G29" s="136"/>
      <c r="H29" s="136"/>
      <c r="I29" s="136"/>
      <c r="J29" s="45"/>
      <c r="K29" s="45"/>
      <c r="L29" s="45"/>
    </row>
    <row r="30" spans="2:12" x14ac:dyDescent="0.25">
      <c r="E30" s="6"/>
      <c r="F30" s="6"/>
      <c r="G30" s="6"/>
      <c r="H30" s="6"/>
    </row>
    <row r="31" spans="2:12" x14ac:dyDescent="0.25">
      <c r="B31" s="29"/>
      <c r="E31" s="23"/>
      <c r="F31" s="24"/>
    </row>
    <row r="32" spans="2:12" ht="16.5" thickBot="1" x14ac:dyDescent="0.3">
      <c r="B32" s="137" t="s">
        <v>32</v>
      </c>
      <c r="C32" s="137"/>
      <c r="D32" s="137"/>
      <c r="E32" s="137"/>
      <c r="F32" s="137"/>
      <c r="G32" s="137"/>
      <c r="H32" s="137"/>
      <c r="I32" s="137"/>
    </row>
    <row r="33" spans="2:9" ht="15.95" customHeight="1" x14ac:dyDescent="0.25">
      <c r="B33" s="48" t="s">
        <v>33</v>
      </c>
      <c r="C33" s="49" t="s">
        <v>34</v>
      </c>
      <c r="D33" s="49" t="s">
        <v>7</v>
      </c>
      <c r="E33" s="50" t="s">
        <v>9</v>
      </c>
      <c r="G33" s="135" t="s">
        <v>123</v>
      </c>
      <c r="H33" s="135"/>
      <c r="I33" s="135"/>
    </row>
    <row r="34" spans="2:9" x14ac:dyDescent="0.25">
      <c r="B34" s="17">
        <v>1</v>
      </c>
      <c r="C34" s="18">
        <v>10</v>
      </c>
      <c r="D34" s="25" t="s">
        <v>113</v>
      </c>
      <c r="E34" s="19">
        <f>B34*$C$34</f>
        <v>10</v>
      </c>
      <c r="G34" s="135"/>
      <c r="H34" s="135"/>
      <c r="I34" s="135"/>
    </row>
    <row r="35" spans="2:9" x14ac:dyDescent="0.25">
      <c r="B35" s="17">
        <v>2</v>
      </c>
      <c r="C35" s="18"/>
      <c r="D35" s="25" t="s">
        <v>114</v>
      </c>
      <c r="E35" s="19">
        <f>B35*$C$34</f>
        <v>20</v>
      </c>
      <c r="G35" s="135"/>
      <c r="H35" s="135"/>
      <c r="I35" s="135"/>
    </row>
    <row r="36" spans="2:9" ht="15.95" customHeight="1" thickBot="1" x14ac:dyDescent="0.3">
      <c r="B36" s="20">
        <v>3</v>
      </c>
      <c r="C36" s="21"/>
      <c r="D36" s="26" t="s">
        <v>115</v>
      </c>
      <c r="E36" s="22">
        <f>B36*$C$34</f>
        <v>30</v>
      </c>
      <c r="G36" s="24" t="s">
        <v>35</v>
      </c>
      <c r="H36" s="24"/>
      <c r="I36" s="24"/>
    </row>
    <row r="37" spans="2:9" x14ac:dyDescent="0.25">
      <c r="G37" s="138" t="s">
        <v>36</v>
      </c>
      <c r="H37" s="138"/>
      <c r="I37" s="138"/>
    </row>
    <row r="38" spans="2:9" x14ac:dyDescent="0.25">
      <c r="G38" s="138"/>
      <c r="H38" s="138"/>
      <c r="I38" s="138"/>
    </row>
    <row r="41" spans="2:9" ht="16.5" thickBot="1" x14ac:dyDescent="0.3">
      <c r="B41" s="134" t="s">
        <v>37</v>
      </c>
      <c r="C41" s="134"/>
      <c r="D41" s="134"/>
      <c r="E41" s="134"/>
      <c r="F41" s="134"/>
      <c r="G41" s="134"/>
      <c r="H41" s="134"/>
      <c r="I41" s="134"/>
    </row>
    <row r="42" spans="2:9" x14ac:dyDescent="0.25">
      <c r="B42" s="51" t="s">
        <v>33</v>
      </c>
      <c r="C42" s="139" t="s">
        <v>34</v>
      </c>
      <c r="D42" s="139"/>
      <c r="E42" s="140"/>
      <c r="G42" s="136" t="s">
        <v>124</v>
      </c>
      <c r="H42" s="136"/>
      <c r="I42" s="136"/>
    </row>
    <row r="43" spans="2:9" x14ac:dyDescent="0.25">
      <c r="B43" s="52"/>
      <c r="C43" s="53">
        <v>5</v>
      </c>
      <c r="D43" s="53">
        <v>10</v>
      </c>
      <c r="E43" s="54">
        <v>15</v>
      </c>
      <c r="G43" s="136"/>
      <c r="H43" s="136"/>
      <c r="I43" s="136"/>
    </row>
    <row r="44" spans="2:9" x14ac:dyDescent="0.25">
      <c r="B44" s="52">
        <v>3</v>
      </c>
      <c r="C44" s="55">
        <f t="shared" ref="C44:E45" si="0">$B44*C$43</f>
        <v>15</v>
      </c>
      <c r="D44" s="55">
        <f t="shared" si="0"/>
        <v>30</v>
      </c>
      <c r="E44" s="56">
        <f t="shared" si="0"/>
        <v>45</v>
      </c>
      <c r="G44" s="1" t="s">
        <v>38</v>
      </c>
    </row>
    <row r="45" spans="2:9" x14ac:dyDescent="0.25">
      <c r="B45" s="52">
        <v>6</v>
      </c>
      <c r="C45" s="55">
        <f t="shared" si="0"/>
        <v>30</v>
      </c>
      <c r="D45" s="55">
        <f t="shared" si="0"/>
        <v>60</v>
      </c>
      <c r="E45" s="56">
        <f t="shared" si="0"/>
        <v>90</v>
      </c>
      <c r="G45" s="3"/>
      <c r="H45" s="132" t="s">
        <v>86</v>
      </c>
      <c r="I45" s="132"/>
    </row>
    <row r="46" spans="2:9" x14ac:dyDescent="0.25">
      <c r="B46" s="57"/>
      <c r="E46" s="58"/>
      <c r="H46" s="132"/>
      <c r="I46" s="132"/>
    </row>
    <row r="47" spans="2:9" x14ac:dyDescent="0.25">
      <c r="B47" s="57" t="s">
        <v>39</v>
      </c>
      <c r="C47" s="59" t="s">
        <v>116</v>
      </c>
      <c r="D47" s="59" t="s">
        <v>118</v>
      </c>
      <c r="E47" s="60" t="s">
        <v>120</v>
      </c>
      <c r="H47" s="132" t="s">
        <v>87</v>
      </c>
      <c r="I47" s="132"/>
    </row>
    <row r="48" spans="2:9" ht="16.5" thickBot="1" x14ac:dyDescent="0.3">
      <c r="B48" s="61"/>
      <c r="C48" s="62" t="s">
        <v>117</v>
      </c>
      <c r="D48" s="62" t="s">
        <v>119</v>
      </c>
      <c r="E48" s="63" t="s">
        <v>121</v>
      </c>
      <c r="H48" s="132"/>
      <c r="I48" s="132"/>
    </row>
    <row r="51" spans="2:8" ht="16.5" thickBot="1" x14ac:dyDescent="0.3">
      <c r="B51" s="124" t="s">
        <v>40</v>
      </c>
      <c r="C51" s="124"/>
      <c r="D51" s="124"/>
      <c r="E51" s="124"/>
      <c r="F51" s="124"/>
      <c r="G51" s="124"/>
      <c r="H51" s="124"/>
    </row>
    <row r="52" spans="2:8" x14ac:dyDescent="0.25">
      <c r="B52" s="125" t="s">
        <v>1</v>
      </c>
      <c r="C52" s="126"/>
      <c r="D52" s="28"/>
      <c r="E52" s="10" t="s">
        <v>2</v>
      </c>
      <c r="F52" s="10"/>
      <c r="G52" s="126" t="s">
        <v>5</v>
      </c>
      <c r="H52" s="127"/>
    </row>
    <row r="53" spans="2:8" x14ac:dyDescent="0.25">
      <c r="B53" s="128" t="s">
        <v>41</v>
      </c>
      <c r="C53" s="129"/>
      <c r="D53" s="129"/>
      <c r="E53" s="130" t="s">
        <v>42</v>
      </c>
      <c r="F53" s="130"/>
      <c r="G53" s="130" t="s">
        <v>43</v>
      </c>
      <c r="H53" s="131"/>
    </row>
    <row r="54" spans="2:8" x14ac:dyDescent="0.25">
      <c r="B54" s="128"/>
      <c r="C54" s="129"/>
      <c r="D54" s="129"/>
      <c r="E54" s="130"/>
      <c r="F54" s="130"/>
      <c r="G54" s="130"/>
      <c r="H54" s="131"/>
    </row>
    <row r="55" spans="2:8" ht="15.75" customHeight="1" x14ac:dyDescent="0.25">
      <c r="B55" s="115" t="s">
        <v>44</v>
      </c>
      <c r="C55" s="116"/>
      <c r="D55" s="116"/>
      <c r="E55" s="117" t="s">
        <v>45</v>
      </c>
      <c r="F55" s="117"/>
      <c r="G55" s="117" t="s">
        <v>46</v>
      </c>
      <c r="H55" s="118"/>
    </row>
    <row r="56" spans="2:8" x14ac:dyDescent="0.25">
      <c r="B56" s="115"/>
      <c r="C56" s="116"/>
      <c r="D56" s="116"/>
      <c r="E56" s="117"/>
      <c r="F56" s="117"/>
      <c r="G56" s="117"/>
      <c r="H56" s="118"/>
    </row>
    <row r="57" spans="2:8" x14ac:dyDescent="0.25">
      <c r="B57" s="119" t="s">
        <v>47</v>
      </c>
      <c r="C57" s="120"/>
      <c r="D57" s="120"/>
      <c r="E57" s="121" t="s">
        <v>3</v>
      </c>
      <c r="F57" s="121"/>
      <c r="G57" s="122" t="s">
        <v>125</v>
      </c>
      <c r="H57" s="123"/>
    </row>
    <row r="58" spans="2:8" ht="16.5" thickBot="1" x14ac:dyDescent="0.3">
      <c r="B58" s="111" t="s">
        <v>0</v>
      </c>
      <c r="C58" s="112"/>
      <c r="D58" s="112"/>
      <c r="E58" s="113" t="s">
        <v>4</v>
      </c>
      <c r="F58" s="113"/>
      <c r="G58" s="113" t="s">
        <v>48</v>
      </c>
      <c r="H58" s="114"/>
    </row>
    <row r="61" spans="2:8" x14ac:dyDescent="0.25">
      <c r="B61" s="3"/>
    </row>
  </sheetData>
  <mergeCells count="34">
    <mergeCell ref="C18:D18"/>
    <mergeCell ref="B2:E2"/>
    <mergeCell ref="B12:F12"/>
    <mergeCell ref="C14:D14"/>
    <mergeCell ref="C15:D15"/>
    <mergeCell ref="C16:D16"/>
    <mergeCell ref="C17:D17"/>
    <mergeCell ref="H47:I48"/>
    <mergeCell ref="C19:D19"/>
    <mergeCell ref="B22:I22"/>
    <mergeCell ref="G24:I26"/>
    <mergeCell ref="G27:I29"/>
    <mergeCell ref="B32:I32"/>
    <mergeCell ref="G33:I35"/>
    <mergeCell ref="G37:I38"/>
    <mergeCell ref="B41:I41"/>
    <mergeCell ref="C42:E42"/>
    <mergeCell ref="G42:I43"/>
    <mergeCell ref="H45:I46"/>
    <mergeCell ref="B51:H51"/>
    <mergeCell ref="B52:C52"/>
    <mergeCell ref="G52:H52"/>
    <mergeCell ref="B53:D54"/>
    <mergeCell ref="E53:F54"/>
    <mergeCell ref="G53:H54"/>
    <mergeCell ref="B58:D58"/>
    <mergeCell ref="E58:F58"/>
    <mergeCell ref="G58:H58"/>
    <mergeCell ref="B55:D56"/>
    <mergeCell ref="E55:F56"/>
    <mergeCell ref="G55:H56"/>
    <mergeCell ref="B57:D57"/>
    <mergeCell ref="E57:F57"/>
    <mergeCell ref="G57:H57"/>
  </mergeCells>
  <hyperlinks>
    <hyperlink ref="B5" location="'Array Formulas'!A1" display="Array Formulas" xr:uid="{6FA36EC9-0CEB-4821-8085-F3F6F5121987}"/>
    <hyperlink ref="B6" location="Solver!A1" display="Solver" xr:uid="{4D0ECA71-0FD6-4AB7-A019-9AA973BB950D}"/>
    <hyperlink ref="B7" location="'Pivot Table'!A1" display="Pivot Table" xr:uid="{50A230BD-DA7B-4E6B-BDF5-BEAD83963332}"/>
    <hyperlink ref="B8" location="'LINEST and LOGEST'!A1" display="LINEST and LOGEST" xr:uid="{1EEA1D50-849F-49E8-AF8D-1D0B4DD68043}"/>
    <hyperlink ref="B9" location="Data_Viz!A1" display="Data Visulization" xr:uid="{8C98ACA0-4A5B-44A4-AE2E-70A7DF0AE26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544499-CA7E-4844-A904-852716426E86}">
  <dimension ref="B2:F46"/>
  <sheetViews>
    <sheetView zoomScaleNormal="100" workbookViewId="0">
      <selection activeCell="D48" sqref="D48"/>
    </sheetView>
  </sheetViews>
  <sheetFormatPr defaultColWidth="9.140625" defaultRowHeight="15.75" x14ac:dyDescent="0.25"/>
  <cols>
    <col min="1" max="1" width="9.140625" style="1"/>
    <col min="2" max="8" width="15.7109375" style="1" customWidth="1"/>
    <col min="9" max="16384" width="9.140625" style="1"/>
  </cols>
  <sheetData>
    <row r="2" spans="2:6" x14ac:dyDescent="0.25">
      <c r="B2" s="134" t="s">
        <v>50</v>
      </c>
      <c r="C2" s="134"/>
      <c r="D2" s="134"/>
      <c r="E2" s="134"/>
    </row>
    <row r="4" spans="2:6" x14ac:dyDescent="0.25">
      <c r="B4" s="76" t="s">
        <v>51</v>
      </c>
    </row>
    <row r="5" spans="2:6" x14ac:dyDescent="0.25">
      <c r="B5" s="1" t="s">
        <v>88</v>
      </c>
    </row>
    <row r="6" spans="2:6" x14ac:dyDescent="0.25">
      <c r="B6" s="1" t="s">
        <v>52</v>
      </c>
    </row>
    <row r="7" spans="2:6" x14ac:dyDescent="0.25">
      <c r="B7" s="1" t="s">
        <v>53</v>
      </c>
    </row>
    <row r="9" spans="2:6" x14ac:dyDescent="0.25">
      <c r="B9" s="76" t="s">
        <v>126</v>
      </c>
    </row>
    <row r="10" spans="2:6" x14ac:dyDescent="0.25">
      <c r="B10" s="1" t="s">
        <v>55</v>
      </c>
    </row>
    <row r="11" spans="2:6" x14ac:dyDescent="0.25">
      <c r="B11" s="1" t="s">
        <v>54</v>
      </c>
    </row>
    <row r="13" spans="2:6" x14ac:dyDescent="0.25">
      <c r="B13" s="76" t="s">
        <v>138</v>
      </c>
    </row>
    <row r="14" spans="2:6" ht="31.5" customHeight="1" x14ac:dyDescent="0.25">
      <c r="B14" s="144" t="s">
        <v>139</v>
      </c>
      <c r="C14" s="144"/>
      <c r="D14" s="144"/>
      <c r="E14" s="144"/>
      <c r="F14" s="144"/>
    </row>
    <row r="15" spans="2:6" x14ac:dyDescent="0.25">
      <c r="B15" s="1" t="s">
        <v>140</v>
      </c>
    </row>
    <row r="16" spans="2:6" x14ac:dyDescent="0.25">
      <c r="B16" s="144"/>
      <c r="C16" s="144"/>
      <c r="D16" s="144"/>
      <c r="E16" s="144"/>
      <c r="F16" s="144"/>
    </row>
    <row r="17" spans="2:6" x14ac:dyDescent="0.25">
      <c r="B17" s="76" t="s">
        <v>57</v>
      </c>
    </row>
    <row r="18" spans="2:6" ht="64.5" customHeight="1" x14ac:dyDescent="0.25">
      <c r="B18" s="144" t="s">
        <v>143</v>
      </c>
      <c r="C18" s="144"/>
      <c r="D18" s="144"/>
      <c r="E18" s="144"/>
      <c r="F18" s="144"/>
    </row>
    <row r="20" spans="2:6" ht="16.5" thickBot="1" x14ac:dyDescent="0.3"/>
    <row r="21" spans="2:6" x14ac:dyDescent="0.25">
      <c r="B21" s="35" t="s">
        <v>69</v>
      </c>
      <c r="C21" s="30"/>
    </row>
    <row r="22" spans="2:6" x14ac:dyDescent="0.25">
      <c r="B22" s="33" t="s">
        <v>58</v>
      </c>
      <c r="C22" s="4" t="s">
        <v>62</v>
      </c>
    </row>
    <row r="23" spans="2:6" x14ac:dyDescent="0.25">
      <c r="B23" s="33" t="s">
        <v>59</v>
      </c>
      <c r="C23" s="4" t="s">
        <v>67</v>
      </c>
    </row>
    <row r="24" spans="2:6" x14ac:dyDescent="0.25">
      <c r="B24" s="33" t="s">
        <v>60</v>
      </c>
      <c r="C24" s="4" t="s">
        <v>66</v>
      </c>
    </row>
    <row r="25" spans="2:6" x14ac:dyDescent="0.25">
      <c r="B25" s="33" t="s">
        <v>61</v>
      </c>
      <c r="C25" s="4" t="s">
        <v>64</v>
      </c>
    </row>
    <row r="26" spans="2:6" ht="16.5" thickBot="1" x14ac:dyDescent="0.3">
      <c r="B26" s="34" t="s">
        <v>63</v>
      </c>
      <c r="C26" s="5" t="s">
        <v>65</v>
      </c>
    </row>
    <row r="28" spans="2:6" x14ac:dyDescent="0.25">
      <c r="B28" s="3" t="s">
        <v>8</v>
      </c>
      <c r="C28" s="1" t="s">
        <v>68</v>
      </c>
    </row>
    <row r="29" spans="2:6" x14ac:dyDescent="0.25">
      <c r="B29" s="3" t="s">
        <v>7</v>
      </c>
      <c r="C29" s="6" t="s">
        <v>144</v>
      </c>
    </row>
    <row r="30" spans="2:6" x14ac:dyDescent="0.25">
      <c r="B30" s="3" t="s">
        <v>9</v>
      </c>
      <c r="C30" s="1" t="b">
        <f t="array" ref="C30">AND(LEFT(C23:C26,1) = "A")</f>
        <v>0</v>
      </c>
    </row>
    <row r="31" spans="2:6" x14ac:dyDescent="0.25">
      <c r="B31" s="3" t="s">
        <v>132</v>
      </c>
      <c r="C31" s="1" t="s">
        <v>141</v>
      </c>
    </row>
    <row r="32" spans="2:6" x14ac:dyDescent="0.25">
      <c r="B32" s="3"/>
      <c r="C32" s="1" t="s">
        <v>142</v>
      </c>
    </row>
    <row r="34" spans="2:4" ht="16.5" thickBot="1" x14ac:dyDescent="0.3"/>
    <row r="35" spans="2:4" x14ac:dyDescent="0.25">
      <c r="B35" s="38" t="s">
        <v>70</v>
      </c>
    </row>
    <row r="36" spans="2:4" x14ac:dyDescent="0.25">
      <c r="B36" s="36" t="s">
        <v>71</v>
      </c>
    </row>
    <row r="37" spans="2:4" x14ac:dyDescent="0.25">
      <c r="B37" s="36" t="s">
        <v>72</v>
      </c>
    </row>
    <row r="38" spans="2:4" x14ac:dyDescent="0.25">
      <c r="B38" s="36" t="s">
        <v>73</v>
      </c>
    </row>
    <row r="39" spans="2:4" x14ac:dyDescent="0.25">
      <c r="B39" s="36" t="s">
        <v>74</v>
      </c>
    </row>
    <row r="40" spans="2:4" ht="16.5" thickBot="1" x14ac:dyDescent="0.3">
      <c r="B40" s="37" t="s">
        <v>75</v>
      </c>
    </row>
    <row r="42" spans="2:4" x14ac:dyDescent="0.25">
      <c r="B42" s="3" t="s">
        <v>76</v>
      </c>
      <c r="C42" s="77" t="s">
        <v>146</v>
      </c>
    </row>
    <row r="43" spans="2:4" ht="16.5" thickBot="1" x14ac:dyDescent="0.3">
      <c r="C43" s="77" t="s">
        <v>145</v>
      </c>
    </row>
    <row r="44" spans="2:4" ht="16.5" thickBot="1" x14ac:dyDescent="0.3">
      <c r="B44" s="3" t="s">
        <v>10</v>
      </c>
      <c r="C44" s="8"/>
    </row>
    <row r="45" spans="2:4" x14ac:dyDescent="0.25">
      <c r="B45" s="3" t="s">
        <v>11</v>
      </c>
      <c r="C45" s="1" t="str">
        <f>IF(C44=6,"Correct","Incorrect")</f>
        <v>Incorrect</v>
      </c>
    </row>
    <row r="46" spans="2:4" x14ac:dyDescent="0.25">
      <c r="B46" s="3" t="s">
        <v>12</v>
      </c>
      <c r="C46" s="9" t="s">
        <v>147</v>
      </c>
      <c r="D46" s="77"/>
    </row>
  </sheetData>
  <mergeCells count="4">
    <mergeCell ref="B2:E2"/>
    <mergeCell ref="B18:F18"/>
    <mergeCell ref="B14:F14"/>
    <mergeCell ref="B16:F16"/>
  </mergeCells>
  <conditionalFormatting sqref="C45">
    <cfRule type="cellIs" dxfId="1" priority="1" operator="equal">
      <formula>"Correct"</formula>
    </cfRule>
    <cfRule type="cellIs" dxfId="0" priority="2" operator="equal">
      <formula>"Incorrect"</formula>
    </cfRule>
  </conditionalFormatting>
  <pageMargins left="0.7" right="0.7" top="0.75" bottom="0.75" header="0.3" footer="0.3"/>
  <pageSetup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A34EF-D70E-4717-AEB5-E9218A9A90A4}">
  <dimension ref="B2:E26"/>
  <sheetViews>
    <sheetView tabSelected="1" zoomScaleNormal="100" workbookViewId="0">
      <selection activeCell="C16" sqref="C16"/>
    </sheetView>
  </sheetViews>
  <sheetFormatPr defaultColWidth="9.140625" defaultRowHeight="15.75" x14ac:dyDescent="0.25"/>
  <cols>
    <col min="1" max="1" width="9.140625" style="1"/>
    <col min="2" max="5" width="17.7109375" style="1" customWidth="1"/>
    <col min="6" max="16384" width="9.140625" style="1"/>
  </cols>
  <sheetData>
    <row r="2" spans="2:5" x14ac:dyDescent="0.25">
      <c r="B2" s="134" t="s">
        <v>56</v>
      </c>
      <c r="C2" s="134"/>
      <c r="D2" s="134"/>
      <c r="E2" s="134"/>
    </row>
    <row r="4" spans="2:5" x14ac:dyDescent="0.25">
      <c r="B4" s="76" t="s">
        <v>127</v>
      </c>
    </row>
    <row r="5" spans="2:5" x14ac:dyDescent="0.25">
      <c r="B5" s="1" t="s">
        <v>129</v>
      </c>
    </row>
    <row r="7" spans="2:5" x14ac:dyDescent="0.25">
      <c r="B7" s="76" t="s">
        <v>128</v>
      </c>
    </row>
    <row r="8" spans="2:5" x14ac:dyDescent="0.25">
      <c r="B8" s="1" t="s">
        <v>130</v>
      </c>
    </row>
    <row r="10" spans="2:5" x14ac:dyDescent="0.25">
      <c r="B10" s="3" t="s">
        <v>133</v>
      </c>
    </row>
    <row r="11" spans="2:5" ht="16.5" thickBot="1" x14ac:dyDescent="0.3"/>
    <row r="12" spans="2:5" ht="16.5" thickTop="1" x14ac:dyDescent="0.25">
      <c r="B12" s="64" t="s">
        <v>77</v>
      </c>
      <c r="C12" s="65">
        <v>0.05</v>
      </c>
    </row>
    <row r="13" spans="2:5" ht="16.5" thickBot="1" x14ac:dyDescent="0.3">
      <c r="B13" s="31" t="s">
        <v>78</v>
      </c>
      <c r="C13" s="66">
        <v>200000</v>
      </c>
    </row>
    <row r="14" spans="2:5" ht="16.5" thickBot="1" x14ac:dyDescent="0.3">
      <c r="B14" s="31" t="s">
        <v>82</v>
      </c>
      <c r="C14" s="67"/>
    </row>
    <row r="15" spans="2:5" x14ac:dyDescent="0.25">
      <c r="B15" s="31" t="s">
        <v>49</v>
      </c>
      <c r="C15" s="68">
        <v>20</v>
      </c>
    </row>
    <row r="16" spans="2:5" x14ac:dyDescent="0.25">
      <c r="B16" s="31" t="s">
        <v>79</v>
      </c>
      <c r="C16" s="68">
        <v>10</v>
      </c>
    </row>
    <row r="17" spans="2:3" ht="16.5" thickBot="1" x14ac:dyDescent="0.3">
      <c r="B17" s="32" t="s">
        <v>81</v>
      </c>
      <c r="C17" s="69">
        <v>5</v>
      </c>
    </row>
    <row r="18" spans="2:3" ht="16.5" thickTop="1" x14ac:dyDescent="0.25"/>
    <row r="19" spans="2:3" x14ac:dyDescent="0.25">
      <c r="B19" s="3" t="s">
        <v>80</v>
      </c>
      <c r="C19" s="7">
        <f>-C13+(C15-C16)*C14*(1-(1+C12)^-C17)/C12</f>
        <v>-200000</v>
      </c>
    </row>
    <row r="21" spans="2:3" x14ac:dyDescent="0.25">
      <c r="B21" s="3" t="s">
        <v>132</v>
      </c>
      <c r="C21" s="1" t="s">
        <v>134</v>
      </c>
    </row>
    <row r="22" spans="2:3" x14ac:dyDescent="0.25">
      <c r="C22" s="1" t="s">
        <v>135</v>
      </c>
    </row>
    <row r="23" spans="2:3" x14ac:dyDescent="0.25">
      <c r="C23" s="1" t="s">
        <v>136</v>
      </c>
    </row>
    <row r="24" spans="2:3" x14ac:dyDescent="0.25">
      <c r="C24" s="1" t="s">
        <v>137</v>
      </c>
    </row>
    <row r="26" spans="2:3" x14ac:dyDescent="0.25">
      <c r="B26" s="79" t="s">
        <v>249</v>
      </c>
    </row>
  </sheetData>
  <mergeCells count="1">
    <mergeCell ref="B2:E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87B23-145C-47CF-BF27-E29ADAA84AD8}">
  <dimension ref="A1:I901"/>
  <sheetViews>
    <sheetView topLeftCell="A2" workbookViewId="0">
      <selection activeCell="B55" sqref="B55"/>
    </sheetView>
  </sheetViews>
  <sheetFormatPr defaultColWidth="12.140625" defaultRowHeight="15" x14ac:dyDescent="0.25"/>
  <cols>
    <col min="1" max="1" width="12.42578125" customWidth="1"/>
    <col min="4" max="4" width="14.42578125" style="72" bestFit="1" customWidth="1"/>
    <col min="5" max="5" width="13.140625" style="73" customWidth="1"/>
    <col min="6" max="6" width="17.7109375" style="73" customWidth="1"/>
    <col min="7" max="7" width="14.42578125" bestFit="1" customWidth="1"/>
    <col min="8" max="8" width="15.140625" customWidth="1"/>
  </cols>
  <sheetData>
    <row r="1" spans="1:9" ht="15.75" x14ac:dyDescent="0.25">
      <c r="A1" s="3" t="s">
        <v>89</v>
      </c>
      <c r="B1" s="3" t="s">
        <v>6</v>
      </c>
      <c r="C1" s="3" t="s">
        <v>90</v>
      </c>
      <c r="D1" s="70" t="s">
        <v>91</v>
      </c>
      <c r="E1" s="71" t="s">
        <v>92</v>
      </c>
      <c r="F1" s="71" t="s">
        <v>93</v>
      </c>
      <c r="G1" s="3" t="s">
        <v>94</v>
      </c>
      <c r="H1" s="3" t="s">
        <v>95</v>
      </c>
    </row>
    <row r="2" spans="1:9" x14ac:dyDescent="0.25">
      <c r="A2">
        <v>12233</v>
      </c>
      <c r="B2">
        <v>59</v>
      </c>
      <c r="C2" s="72">
        <v>1005.53</v>
      </c>
      <c r="D2" s="72">
        <v>0</v>
      </c>
      <c r="E2" s="73" t="s">
        <v>96</v>
      </c>
      <c r="F2" s="73" t="s">
        <v>80</v>
      </c>
      <c r="G2" s="74" t="s">
        <v>97</v>
      </c>
      <c r="H2" s="74" t="s">
        <v>98</v>
      </c>
      <c r="I2" s="72"/>
    </row>
    <row r="3" spans="1:9" x14ac:dyDescent="0.25">
      <c r="A3">
        <v>13896</v>
      </c>
      <c r="B3">
        <v>54</v>
      </c>
      <c r="C3" s="72">
        <v>2014.64</v>
      </c>
      <c r="D3" s="72">
        <v>0</v>
      </c>
      <c r="E3" s="73" t="s">
        <v>99</v>
      </c>
      <c r="F3" s="73" t="s">
        <v>80</v>
      </c>
      <c r="G3" s="74" t="s">
        <v>100</v>
      </c>
      <c r="H3" s="74" t="s">
        <v>101</v>
      </c>
    </row>
    <row r="4" spans="1:9" x14ac:dyDescent="0.25">
      <c r="A4">
        <v>13518</v>
      </c>
      <c r="B4">
        <v>49</v>
      </c>
      <c r="C4" s="72">
        <v>1772.62</v>
      </c>
      <c r="D4" s="72">
        <v>305.89</v>
      </c>
      <c r="E4" s="73" t="s">
        <v>96</v>
      </c>
      <c r="F4" s="73" t="s">
        <v>80</v>
      </c>
      <c r="G4" s="74" t="s">
        <v>97</v>
      </c>
      <c r="H4" s="74" t="s">
        <v>98</v>
      </c>
    </row>
    <row r="5" spans="1:9" x14ac:dyDescent="0.25">
      <c r="A5">
        <v>17240</v>
      </c>
      <c r="B5">
        <v>17</v>
      </c>
      <c r="C5" s="72">
        <v>451.47</v>
      </c>
      <c r="D5" s="72">
        <v>0</v>
      </c>
      <c r="E5" s="73" t="s">
        <v>96</v>
      </c>
      <c r="F5" s="73" t="s">
        <v>80</v>
      </c>
      <c r="G5" s="74" t="s">
        <v>97</v>
      </c>
      <c r="H5" s="74" t="s">
        <v>98</v>
      </c>
    </row>
    <row r="6" spans="1:9" x14ac:dyDescent="0.25">
      <c r="A6">
        <v>17612</v>
      </c>
      <c r="B6">
        <v>42</v>
      </c>
      <c r="C6" s="72">
        <v>2086.86</v>
      </c>
      <c r="D6" s="72">
        <v>1463.77</v>
      </c>
      <c r="E6" s="73" t="s">
        <v>102</v>
      </c>
      <c r="F6" s="73" t="s">
        <v>80</v>
      </c>
      <c r="G6" s="74" t="s">
        <v>97</v>
      </c>
      <c r="H6" s="74" t="s">
        <v>101</v>
      </c>
    </row>
    <row r="7" spans="1:9" x14ac:dyDescent="0.25">
      <c r="A7">
        <v>16456</v>
      </c>
      <c r="B7">
        <v>57</v>
      </c>
      <c r="C7" s="72">
        <v>994.6</v>
      </c>
      <c r="D7" s="72">
        <v>1217.0899999999999</v>
      </c>
      <c r="E7" s="73" t="s">
        <v>99</v>
      </c>
      <c r="F7" s="73" t="s">
        <v>131</v>
      </c>
      <c r="G7" s="74" t="s">
        <v>100</v>
      </c>
      <c r="H7" s="74" t="s">
        <v>101</v>
      </c>
    </row>
    <row r="8" spans="1:9" x14ac:dyDescent="0.25">
      <c r="A8">
        <v>18304</v>
      </c>
      <c r="B8">
        <v>60</v>
      </c>
      <c r="C8" s="72">
        <v>1129.43</v>
      </c>
      <c r="D8" s="72">
        <v>2515.09</v>
      </c>
      <c r="E8" s="73" t="s">
        <v>99</v>
      </c>
      <c r="F8" s="73" t="s">
        <v>131</v>
      </c>
      <c r="G8" s="74" t="s">
        <v>100</v>
      </c>
      <c r="H8" s="74" t="s">
        <v>101</v>
      </c>
    </row>
    <row r="9" spans="1:9" x14ac:dyDescent="0.25">
      <c r="A9">
        <v>17696</v>
      </c>
      <c r="B9">
        <v>72</v>
      </c>
      <c r="C9" s="72">
        <v>1464.31</v>
      </c>
      <c r="D9" s="72">
        <v>0</v>
      </c>
      <c r="E9" s="73" t="s">
        <v>102</v>
      </c>
      <c r="F9" s="73" t="s">
        <v>80</v>
      </c>
      <c r="G9" s="74" t="s">
        <v>97</v>
      </c>
      <c r="H9" s="74" t="s">
        <v>101</v>
      </c>
    </row>
    <row r="10" spans="1:9" x14ac:dyDescent="0.25">
      <c r="A10">
        <v>18084</v>
      </c>
      <c r="B10">
        <v>7</v>
      </c>
      <c r="C10" s="72">
        <v>742.82</v>
      </c>
      <c r="D10" s="72">
        <v>0</v>
      </c>
      <c r="E10" s="73" t="s">
        <v>96</v>
      </c>
      <c r="F10" s="73" t="s">
        <v>80</v>
      </c>
      <c r="G10" s="74" t="s">
        <v>97</v>
      </c>
      <c r="H10" s="74" t="s">
        <v>98</v>
      </c>
    </row>
    <row r="11" spans="1:9" x14ac:dyDescent="0.25">
      <c r="A11">
        <v>14815</v>
      </c>
      <c r="B11">
        <v>86</v>
      </c>
      <c r="C11" s="72">
        <v>1756.88</v>
      </c>
      <c r="D11" s="72">
        <v>0</v>
      </c>
      <c r="E11" s="73" t="s">
        <v>102</v>
      </c>
      <c r="F11" s="73" t="s">
        <v>80</v>
      </c>
      <c r="G11" s="74" t="s">
        <v>97</v>
      </c>
      <c r="H11" s="74" t="s">
        <v>101</v>
      </c>
    </row>
    <row r="12" spans="1:9" x14ac:dyDescent="0.25">
      <c r="A12">
        <v>14922</v>
      </c>
      <c r="B12">
        <v>72</v>
      </c>
      <c r="C12" s="72">
        <v>2364.89</v>
      </c>
      <c r="D12" s="72">
        <v>0</v>
      </c>
      <c r="E12" s="73" t="s">
        <v>103</v>
      </c>
      <c r="F12" s="73" t="s">
        <v>80</v>
      </c>
      <c r="G12" s="74" t="s">
        <v>100</v>
      </c>
      <c r="H12" s="74" t="s">
        <v>98</v>
      </c>
    </row>
    <row r="13" spans="1:9" x14ac:dyDescent="0.25">
      <c r="A13">
        <v>17824</v>
      </c>
      <c r="B13">
        <v>70</v>
      </c>
      <c r="C13" s="72">
        <v>1301.0999999999999</v>
      </c>
      <c r="D13" s="72">
        <v>638.79999999999995</v>
      </c>
      <c r="E13" s="73" t="s">
        <v>96</v>
      </c>
      <c r="F13" s="73" t="s">
        <v>80</v>
      </c>
      <c r="G13" s="74" t="s">
        <v>97</v>
      </c>
      <c r="H13" s="74" t="s">
        <v>98</v>
      </c>
    </row>
    <row r="14" spans="1:9" x14ac:dyDescent="0.25">
      <c r="A14">
        <v>18351</v>
      </c>
      <c r="B14">
        <v>85</v>
      </c>
      <c r="C14" s="72">
        <v>2337.04</v>
      </c>
      <c r="D14" s="72">
        <v>0</v>
      </c>
      <c r="E14" s="73" t="s">
        <v>103</v>
      </c>
      <c r="F14" s="73" t="s">
        <v>80</v>
      </c>
      <c r="G14" s="74" t="s">
        <v>100</v>
      </c>
      <c r="H14" s="74" t="s">
        <v>98</v>
      </c>
    </row>
    <row r="15" spans="1:9" x14ac:dyDescent="0.25">
      <c r="A15">
        <v>19394</v>
      </c>
      <c r="B15">
        <v>85</v>
      </c>
      <c r="C15" s="72">
        <v>2318.98</v>
      </c>
      <c r="D15" s="72">
        <v>553.44000000000005</v>
      </c>
      <c r="E15" s="73" t="s">
        <v>96</v>
      </c>
      <c r="F15" s="73" t="s">
        <v>80</v>
      </c>
      <c r="G15" s="74" t="s">
        <v>97</v>
      </c>
      <c r="H15" s="74" t="s">
        <v>98</v>
      </c>
    </row>
    <row r="16" spans="1:9" x14ac:dyDescent="0.25">
      <c r="A16">
        <v>15987</v>
      </c>
      <c r="B16">
        <v>75</v>
      </c>
      <c r="C16" s="72">
        <v>1115.55</v>
      </c>
      <c r="D16" s="72">
        <v>0</v>
      </c>
      <c r="E16" s="73" t="s">
        <v>99</v>
      </c>
      <c r="F16" s="73" t="s">
        <v>80</v>
      </c>
      <c r="G16" s="74" t="s">
        <v>100</v>
      </c>
      <c r="H16" s="74" t="s">
        <v>101</v>
      </c>
    </row>
    <row r="17" spans="1:8" x14ac:dyDescent="0.25">
      <c r="A17">
        <v>14521</v>
      </c>
      <c r="B17">
        <v>92</v>
      </c>
      <c r="C17" s="72">
        <v>1223.2</v>
      </c>
      <c r="D17" s="72">
        <v>0</v>
      </c>
      <c r="E17" s="73" t="s">
        <v>99</v>
      </c>
      <c r="F17" s="73" t="s">
        <v>80</v>
      </c>
      <c r="G17" s="74" t="s">
        <v>100</v>
      </c>
      <c r="H17" s="74" t="s">
        <v>101</v>
      </c>
    </row>
    <row r="18" spans="1:8" x14ac:dyDescent="0.25">
      <c r="A18">
        <v>16826</v>
      </c>
      <c r="B18">
        <v>76</v>
      </c>
      <c r="C18" s="72">
        <v>1717.04</v>
      </c>
      <c r="D18" s="72">
        <v>0</v>
      </c>
      <c r="E18" s="73" t="s">
        <v>99</v>
      </c>
      <c r="F18" s="73" t="s">
        <v>80</v>
      </c>
      <c r="G18" s="74" t="s">
        <v>100</v>
      </c>
      <c r="H18" s="74" t="s">
        <v>101</v>
      </c>
    </row>
    <row r="19" spans="1:8" x14ac:dyDescent="0.25">
      <c r="A19">
        <v>11333</v>
      </c>
      <c r="B19">
        <v>24</v>
      </c>
      <c r="C19" s="72">
        <v>1504.84</v>
      </c>
      <c r="D19" s="72">
        <v>0</v>
      </c>
      <c r="E19" s="73" t="s">
        <v>102</v>
      </c>
      <c r="F19" s="73" t="s">
        <v>80</v>
      </c>
      <c r="G19" s="74" t="s">
        <v>97</v>
      </c>
      <c r="H19" s="74" t="s">
        <v>101</v>
      </c>
    </row>
    <row r="20" spans="1:8" x14ac:dyDescent="0.25">
      <c r="A20">
        <v>18664</v>
      </c>
      <c r="B20">
        <v>12</v>
      </c>
      <c r="C20" s="72">
        <v>755.74</v>
      </c>
      <c r="D20" s="72">
        <v>14462.21</v>
      </c>
      <c r="E20" s="73" t="s">
        <v>103</v>
      </c>
      <c r="F20" s="73" t="s">
        <v>131</v>
      </c>
      <c r="G20" s="74" t="s">
        <v>100</v>
      </c>
      <c r="H20" s="74" t="s">
        <v>98</v>
      </c>
    </row>
    <row r="21" spans="1:8" x14ac:dyDescent="0.25">
      <c r="A21">
        <v>15485</v>
      </c>
      <c r="B21">
        <v>72</v>
      </c>
      <c r="C21" s="72">
        <v>1625</v>
      </c>
      <c r="D21" s="72">
        <v>0</v>
      </c>
      <c r="E21" s="73" t="s">
        <v>102</v>
      </c>
      <c r="F21" s="73" t="s">
        <v>80</v>
      </c>
      <c r="G21" s="74" t="s">
        <v>97</v>
      </c>
      <c r="H21" s="74" t="s">
        <v>101</v>
      </c>
    </row>
    <row r="22" spans="1:8" x14ac:dyDescent="0.25">
      <c r="A22">
        <v>18447</v>
      </c>
      <c r="B22">
        <v>38</v>
      </c>
      <c r="C22" s="72">
        <v>2058.89</v>
      </c>
      <c r="D22" s="72">
        <v>256.58999999999997</v>
      </c>
      <c r="E22" s="73" t="s">
        <v>102</v>
      </c>
      <c r="F22" s="73" t="s">
        <v>80</v>
      </c>
      <c r="G22" s="74" t="s">
        <v>97</v>
      </c>
      <c r="H22" s="74" t="s">
        <v>101</v>
      </c>
    </row>
    <row r="23" spans="1:8" x14ac:dyDescent="0.25">
      <c r="A23">
        <v>13613</v>
      </c>
      <c r="B23">
        <v>58</v>
      </c>
      <c r="C23" s="72">
        <v>1255.95</v>
      </c>
      <c r="D23" s="72">
        <v>0</v>
      </c>
      <c r="E23" s="73" t="s">
        <v>103</v>
      </c>
      <c r="F23" s="73" t="s">
        <v>80</v>
      </c>
      <c r="G23" s="74" t="s">
        <v>100</v>
      </c>
      <c r="H23" s="74" t="s">
        <v>98</v>
      </c>
    </row>
    <row r="24" spans="1:8" x14ac:dyDescent="0.25">
      <c r="A24">
        <v>16316</v>
      </c>
      <c r="B24">
        <v>99</v>
      </c>
      <c r="C24" s="72">
        <v>1886.5</v>
      </c>
      <c r="D24" s="72">
        <v>506.21</v>
      </c>
      <c r="E24" s="73" t="s">
        <v>103</v>
      </c>
      <c r="F24" s="73" t="s">
        <v>80</v>
      </c>
      <c r="G24" s="74" t="s">
        <v>100</v>
      </c>
      <c r="H24" s="74" t="s">
        <v>98</v>
      </c>
    </row>
    <row r="25" spans="1:8" x14ac:dyDescent="0.25">
      <c r="A25">
        <v>17075</v>
      </c>
      <c r="B25">
        <v>36</v>
      </c>
      <c r="C25" s="72">
        <v>1912.84</v>
      </c>
      <c r="D25" s="72">
        <v>609.78</v>
      </c>
      <c r="E25" s="73" t="s">
        <v>103</v>
      </c>
      <c r="F25" s="73" t="s">
        <v>80</v>
      </c>
      <c r="G25" s="74" t="s">
        <v>100</v>
      </c>
      <c r="H25" s="74" t="s">
        <v>98</v>
      </c>
    </row>
    <row r="26" spans="1:8" x14ac:dyDescent="0.25">
      <c r="A26">
        <v>15265</v>
      </c>
      <c r="B26">
        <v>53</v>
      </c>
      <c r="C26" s="72">
        <v>2019.91</v>
      </c>
      <c r="D26" s="72">
        <v>905.59</v>
      </c>
      <c r="E26" s="73" t="s">
        <v>96</v>
      </c>
      <c r="F26" s="73" t="s">
        <v>80</v>
      </c>
      <c r="G26" s="74" t="s">
        <v>97</v>
      </c>
      <c r="H26" s="74" t="s">
        <v>98</v>
      </c>
    </row>
    <row r="27" spans="1:8" x14ac:dyDescent="0.25">
      <c r="A27">
        <v>14273</v>
      </c>
      <c r="B27">
        <v>55</v>
      </c>
      <c r="C27" s="72">
        <v>2005.22</v>
      </c>
      <c r="D27" s="72">
        <v>0</v>
      </c>
      <c r="E27" s="73" t="s">
        <v>103</v>
      </c>
      <c r="F27" s="73" t="s">
        <v>80</v>
      </c>
      <c r="G27" s="74" t="s">
        <v>100</v>
      </c>
      <c r="H27" s="74" t="s">
        <v>98</v>
      </c>
    </row>
    <row r="28" spans="1:8" x14ac:dyDescent="0.25">
      <c r="A28">
        <v>16090</v>
      </c>
      <c r="B28">
        <v>48</v>
      </c>
      <c r="C28" s="72">
        <v>2043.42</v>
      </c>
      <c r="D28" s="72">
        <v>0</v>
      </c>
      <c r="E28" s="73" t="s">
        <v>99</v>
      </c>
      <c r="F28" s="73" t="s">
        <v>80</v>
      </c>
      <c r="G28" s="74" t="s">
        <v>100</v>
      </c>
      <c r="H28" s="74" t="s">
        <v>101</v>
      </c>
    </row>
    <row r="29" spans="1:8" x14ac:dyDescent="0.25">
      <c r="A29">
        <v>17107</v>
      </c>
      <c r="B29">
        <v>85</v>
      </c>
      <c r="C29" s="72">
        <v>1868.54</v>
      </c>
      <c r="D29" s="72">
        <v>567.11</v>
      </c>
      <c r="E29" s="73" t="s">
        <v>103</v>
      </c>
      <c r="F29" s="73" t="s">
        <v>80</v>
      </c>
      <c r="G29" s="74" t="s">
        <v>100</v>
      </c>
      <c r="H29" s="74" t="s">
        <v>98</v>
      </c>
    </row>
    <row r="30" spans="1:8" x14ac:dyDescent="0.25">
      <c r="A30">
        <v>13586</v>
      </c>
      <c r="B30">
        <v>6</v>
      </c>
      <c r="C30" s="72">
        <v>544.24</v>
      </c>
      <c r="D30" s="72">
        <v>0</v>
      </c>
      <c r="E30" s="73" t="s">
        <v>102</v>
      </c>
      <c r="F30" s="73" t="s">
        <v>80</v>
      </c>
      <c r="G30" s="74" t="s">
        <v>97</v>
      </c>
      <c r="H30" s="74" t="s">
        <v>101</v>
      </c>
    </row>
    <row r="31" spans="1:8" x14ac:dyDescent="0.25">
      <c r="A31">
        <v>16947</v>
      </c>
      <c r="B31">
        <v>94</v>
      </c>
      <c r="C31" s="72">
        <v>2082.33</v>
      </c>
      <c r="D31" s="72">
        <v>1580.56</v>
      </c>
      <c r="E31" s="73" t="s">
        <v>99</v>
      </c>
      <c r="F31" s="73" t="s">
        <v>80</v>
      </c>
      <c r="G31" s="74" t="s">
        <v>100</v>
      </c>
      <c r="H31" s="74" t="s">
        <v>101</v>
      </c>
    </row>
    <row r="32" spans="1:8" x14ac:dyDescent="0.25">
      <c r="A32">
        <v>13484</v>
      </c>
      <c r="B32">
        <v>23</v>
      </c>
      <c r="C32" s="72">
        <v>1604.12</v>
      </c>
      <c r="D32" s="72">
        <v>0</v>
      </c>
      <c r="E32" s="73" t="s">
        <v>102</v>
      </c>
      <c r="F32" s="73" t="s">
        <v>80</v>
      </c>
      <c r="G32" s="74" t="s">
        <v>97</v>
      </c>
      <c r="H32" s="74" t="s">
        <v>101</v>
      </c>
    </row>
    <row r="33" spans="1:8" x14ac:dyDescent="0.25">
      <c r="A33">
        <v>19083</v>
      </c>
      <c r="B33">
        <v>42</v>
      </c>
      <c r="C33" s="72">
        <v>1445.73</v>
      </c>
      <c r="D33" s="72">
        <v>0</v>
      </c>
      <c r="E33" s="73" t="s">
        <v>96</v>
      </c>
      <c r="F33" s="73" t="s">
        <v>80</v>
      </c>
      <c r="G33" s="74" t="s">
        <v>97</v>
      </c>
      <c r="H33" s="74" t="s">
        <v>98</v>
      </c>
    </row>
    <row r="34" spans="1:8" x14ac:dyDescent="0.25">
      <c r="A34">
        <v>11755</v>
      </c>
      <c r="B34">
        <v>38</v>
      </c>
      <c r="C34" s="72">
        <v>1622.82</v>
      </c>
      <c r="D34" s="72">
        <v>0</v>
      </c>
      <c r="E34" s="73" t="s">
        <v>99</v>
      </c>
      <c r="F34" s="73" t="s">
        <v>80</v>
      </c>
      <c r="G34" s="74" t="s">
        <v>100</v>
      </c>
      <c r="H34" s="74" t="s">
        <v>101</v>
      </c>
    </row>
    <row r="35" spans="1:8" x14ac:dyDescent="0.25">
      <c r="A35">
        <v>11428</v>
      </c>
      <c r="B35">
        <v>99</v>
      </c>
      <c r="C35" s="72">
        <v>1647.61</v>
      </c>
      <c r="D35" s="72">
        <v>1601.16</v>
      </c>
      <c r="E35" s="73" t="s">
        <v>103</v>
      </c>
      <c r="F35" s="73" t="s">
        <v>80</v>
      </c>
      <c r="G35" s="74" t="s">
        <v>100</v>
      </c>
      <c r="H35" s="74" t="s">
        <v>98</v>
      </c>
    </row>
    <row r="36" spans="1:8" x14ac:dyDescent="0.25">
      <c r="A36">
        <v>15662</v>
      </c>
      <c r="B36">
        <v>10</v>
      </c>
      <c r="C36" s="72">
        <v>2706.83</v>
      </c>
      <c r="D36" s="72">
        <v>0</v>
      </c>
      <c r="E36" s="73" t="s">
        <v>103</v>
      </c>
      <c r="F36" s="73" t="s">
        <v>80</v>
      </c>
      <c r="G36" s="74" t="s">
        <v>100</v>
      </c>
      <c r="H36" s="74" t="s">
        <v>98</v>
      </c>
    </row>
    <row r="37" spans="1:8" x14ac:dyDescent="0.25">
      <c r="A37">
        <v>15753</v>
      </c>
      <c r="B37">
        <v>52</v>
      </c>
      <c r="C37" s="72">
        <v>1062.1600000000001</v>
      </c>
      <c r="D37" s="72">
        <v>0</v>
      </c>
      <c r="E37" s="73" t="s">
        <v>102</v>
      </c>
      <c r="F37" s="73" t="s">
        <v>80</v>
      </c>
      <c r="G37" s="74" t="s">
        <v>97</v>
      </c>
      <c r="H37" s="74" t="s">
        <v>101</v>
      </c>
    </row>
    <row r="38" spans="1:8" x14ac:dyDescent="0.25">
      <c r="A38">
        <v>11250</v>
      </c>
      <c r="B38">
        <v>41</v>
      </c>
      <c r="C38" s="72">
        <v>1830.73</v>
      </c>
      <c r="D38" s="72">
        <v>0</v>
      </c>
      <c r="E38" s="73" t="s">
        <v>96</v>
      </c>
      <c r="F38" s="73" t="s">
        <v>80</v>
      </c>
      <c r="G38" s="74" t="s">
        <v>97</v>
      </c>
      <c r="H38" s="74" t="s">
        <v>98</v>
      </c>
    </row>
    <row r="39" spans="1:8" x14ac:dyDescent="0.25">
      <c r="A39">
        <v>17623</v>
      </c>
      <c r="B39">
        <v>98</v>
      </c>
      <c r="C39" s="72">
        <v>1762.43</v>
      </c>
      <c r="D39" s="72">
        <v>523.77</v>
      </c>
      <c r="E39" s="73" t="s">
        <v>96</v>
      </c>
      <c r="F39" s="73" t="s">
        <v>80</v>
      </c>
      <c r="G39" s="74" t="s">
        <v>97</v>
      </c>
      <c r="H39" s="74" t="s">
        <v>98</v>
      </c>
    </row>
    <row r="40" spans="1:8" x14ac:dyDescent="0.25">
      <c r="A40">
        <v>14075</v>
      </c>
      <c r="B40">
        <v>65</v>
      </c>
      <c r="C40" s="72">
        <v>1959.48</v>
      </c>
      <c r="D40" s="72">
        <v>0</v>
      </c>
      <c r="E40" s="73" t="s">
        <v>103</v>
      </c>
      <c r="F40" s="73" t="s">
        <v>80</v>
      </c>
      <c r="G40" s="74" t="s">
        <v>100</v>
      </c>
      <c r="H40" s="74" t="s">
        <v>98</v>
      </c>
    </row>
    <row r="41" spans="1:8" x14ac:dyDescent="0.25">
      <c r="A41">
        <v>15415</v>
      </c>
      <c r="B41">
        <v>63</v>
      </c>
      <c r="C41" s="72">
        <v>1506.7</v>
      </c>
      <c r="D41" s="72">
        <v>0</v>
      </c>
      <c r="E41" s="73" t="s">
        <v>102</v>
      </c>
      <c r="F41" s="73" t="s">
        <v>80</v>
      </c>
      <c r="G41" s="74" t="s">
        <v>97</v>
      </c>
      <c r="H41" s="74" t="s">
        <v>101</v>
      </c>
    </row>
    <row r="42" spans="1:8" x14ac:dyDescent="0.25">
      <c r="A42">
        <v>16708</v>
      </c>
      <c r="B42">
        <v>84</v>
      </c>
      <c r="C42" s="72">
        <v>1656.99</v>
      </c>
      <c r="D42" s="72">
        <v>10148.15</v>
      </c>
      <c r="E42" s="73" t="s">
        <v>103</v>
      </c>
      <c r="F42" s="73" t="s">
        <v>131</v>
      </c>
      <c r="G42" s="74" t="s">
        <v>100</v>
      </c>
      <c r="H42" s="74" t="s">
        <v>98</v>
      </c>
    </row>
    <row r="43" spans="1:8" x14ac:dyDescent="0.25">
      <c r="A43">
        <v>12528</v>
      </c>
      <c r="B43">
        <v>84</v>
      </c>
      <c r="C43" s="72">
        <v>2432.1</v>
      </c>
      <c r="D43" s="72">
        <v>1574.24</v>
      </c>
      <c r="E43" s="73" t="s">
        <v>96</v>
      </c>
      <c r="F43" s="73" t="s">
        <v>80</v>
      </c>
      <c r="G43" s="74" t="s">
        <v>97</v>
      </c>
      <c r="H43" s="74" t="s">
        <v>98</v>
      </c>
    </row>
    <row r="44" spans="1:8" x14ac:dyDescent="0.25">
      <c r="A44">
        <v>12352</v>
      </c>
      <c r="B44">
        <v>2</v>
      </c>
      <c r="C44" s="72">
        <v>1664.29</v>
      </c>
      <c r="D44" s="72">
        <v>0</v>
      </c>
      <c r="E44" s="73" t="s">
        <v>96</v>
      </c>
      <c r="F44" s="73" t="s">
        <v>80</v>
      </c>
      <c r="G44" s="74" t="s">
        <v>97</v>
      </c>
      <c r="H44" s="74" t="s">
        <v>98</v>
      </c>
    </row>
    <row r="45" spans="1:8" x14ac:dyDescent="0.25">
      <c r="A45">
        <v>15392</v>
      </c>
      <c r="B45">
        <v>83</v>
      </c>
      <c r="C45" s="72">
        <v>1845.3</v>
      </c>
      <c r="D45" s="72">
        <v>0</v>
      </c>
      <c r="E45" s="73" t="s">
        <v>99</v>
      </c>
      <c r="F45" s="73" t="s">
        <v>80</v>
      </c>
      <c r="G45" s="74" t="s">
        <v>100</v>
      </c>
      <c r="H45" s="74" t="s">
        <v>101</v>
      </c>
    </row>
    <row r="46" spans="1:8" x14ac:dyDescent="0.25">
      <c r="A46">
        <v>18058</v>
      </c>
      <c r="B46">
        <v>7</v>
      </c>
      <c r="C46" s="72">
        <v>1098.71</v>
      </c>
      <c r="D46" s="72">
        <v>1028.0999999999999</v>
      </c>
      <c r="E46" s="73" t="s">
        <v>102</v>
      </c>
      <c r="F46" s="73" t="s">
        <v>80</v>
      </c>
      <c r="G46" s="74" t="s">
        <v>97</v>
      </c>
      <c r="H46" s="74" t="s">
        <v>101</v>
      </c>
    </row>
    <row r="47" spans="1:8" x14ac:dyDescent="0.25">
      <c r="A47">
        <v>16728</v>
      </c>
      <c r="B47">
        <v>19</v>
      </c>
      <c r="C47" s="72">
        <v>2011.24</v>
      </c>
      <c r="D47" s="72">
        <v>1186.31</v>
      </c>
      <c r="E47" s="73" t="s">
        <v>102</v>
      </c>
      <c r="F47" s="73" t="s">
        <v>80</v>
      </c>
      <c r="G47" s="74" t="s">
        <v>97</v>
      </c>
      <c r="H47" s="74" t="s">
        <v>101</v>
      </c>
    </row>
    <row r="48" spans="1:8" x14ac:dyDescent="0.25">
      <c r="A48">
        <v>17738</v>
      </c>
      <c r="B48">
        <v>32</v>
      </c>
      <c r="C48" s="72">
        <v>1646.85</v>
      </c>
      <c r="D48" s="72">
        <v>337.25</v>
      </c>
      <c r="E48" s="73" t="s">
        <v>102</v>
      </c>
      <c r="F48" s="73" t="s">
        <v>80</v>
      </c>
      <c r="G48" s="74" t="s">
        <v>97</v>
      </c>
      <c r="H48" s="74" t="s">
        <v>101</v>
      </c>
    </row>
    <row r="49" spans="1:8" x14ac:dyDescent="0.25">
      <c r="A49">
        <v>15973</v>
      </c>
      <c r="B49">
        <v>60</v>
      </c>
      <c r="C49" s="72">
        <v>1876.53</v>
      </c>
      <c r="D49" s="72">
        <v>0</v>
      </c>
      <c r="E49" s="73" t="s">
        <v>99</v>
      </c>
      <c r="F49" s="73" t="s">
        <v>80</v>
      </c>
      <c r="G49" s="74" t="s">
        <v>100</v>
      </c>
      <c r="H49" s="74" t="s">
        <v>101</v>
      </c>
    </row>
    <row r="50" spans="1:8" x14ac:dyDescent="0.25">
      <c r="A50">
        <v>12615</v>
      </c>
      <c r="B50">
        <v>18</v>
      </c>
      <c r="C50" s="72">
        <v>1815.21</v>
      </c>
      <c r="D50" s="72">
        <v>0</v>
      </c>
      <c r="E50" s="73" t="s">
        <v>103</v>
      </c>
      <c r="F50" s="73" t="s">
        <v>80</v>
      </c>
      <c r="G50" s="74" t="s">
        <v>100</v>
      </c>
      <c r="H50" s="74" t="s">
        <v>98</v>
      </c>
    </row>
    <row r="51" spans="1:8" x14ac:dyDescent="0.25">
      <c r="A51">
        <v>15452</v>
      </c>
      <c r="B51">
        <v>95</v>
      </c>
      <c r="C51" s="72">
        <v>1855.54</v>
      </c>
      <c r="D51" s="72">
        <v>0</v>
      </c>
      <c r="E51" s="73" t="s">
        <v>96</v>
      </c>
      <c r="F51" s="73" t="s">
        <v>80</v>
      </c>
      <c r="G51" s="74" t="s">
        <v>97</v>
      </c>
      <c r="H51" s="74" t="s">
        <v>98</v>
      </c>
    </row>
    <row r="52" spans="1:8" x14ac:dyDescent="0.25">
      <c r="A52">
        <v>18877</v>
      </c>
      <c r="B52">
        <v>53</v>
      </c>
      <c r="C52" s="72">
        <v>2172.3000000000002</v>
      </c>
      <c r="D52" s="72">
        <v>0</v>
      </c>
      <c r="E52" s="73" t="s">
        <v>102</v>
      </c>
      <c r="F52" s="73" t="s">
        <v>80</v>
      </c>
      <c r="G52" s="74" t="s">
        <v>97</v>
      </c>
      <c r="H52" s="74" t="s">
        <v>101</v>
      </c>
    </row>
    <row r="53" spans="1:8" x14ac:dyDescent="0.25">
      <c r="A53">
        <v>13397</v>
      </c>
      <c r="B53">
        <v>12</v>
      </c>
      <c r="C53" s="72">
        <v>1842.07</v>
      </c>
      <c r="D53" s="72">
        <v>303.38</v>
      </c>
      <c r="E53" s="73" t="s">
        <v>96</v>
      </c>
      <c r="F53" s="73" t="s">
        <v>80</v>
      </c>
      <c r="G53" s="74" t="s">
        <v>97</v>
      </c>
      <c r="H53" s="74" t="s">
        <v>98</v>
      </c>
    </row>
    <row r="54" spans="1:8" x14ac:dyDescent="0.25">
      <c r="A54">
        <v>12662</v>
      </c>
      <c r="B54">
        <v>73</v>
      </c>
      <c r="C54" s="72">
        <v>588.61</v>
      </c>
      <c r="D54" s="72">
        <v>1280.17</v>
      </c>
      <c r="E54" s="73" t="s">
        <v>96</v>
      </c>
      <c r="F54" s="73" t="s">
        <v>131</v>
      </c>
      <c r="G54" s="74" t="s">
        <v>97</v>
      </c>
      <c r="H54" s="74" t="s">
        <v>98</v>
      </c>
    </row>
    <row r="55" spans="1:8" x14ac:dyDescent="0.25">
      <c r="A55">
        <v>11077</v>
      </c>
      <c r="B55">
        <v>8</v>
      </c>
      <c r="C55" s="72">
        <v>1777.15</v>
      </c>
      <c r="D55" s="72">
        <v>0</v>
      </c>
      <c r="E55" s="73" t="s">
        <v>99</v>
      </c>
      <c r="F55" s="73" t="s">
        <v>80</v>
      </c>
      <c r="G55" s="74" t="s">
        <v>100</v>
      </c>
      <c r="H55" s="74" t="s">
        <v>101</v>
      </c>
    </row>
    <row r="56" spans="1:8" x14ac:dyDescent="0.25">
      <c r="A56">
        <v>11405</v>
      </c>
      <c r="B56">
        <v>64</v>
      </c>
      <c r="C56" s="72">
        <v>956.1</v>
      </c>
      <c r="D56" s="72">
        <v>0</v>
      </c>
      <c r="E56" s="73" t="s">
        <v>103</v>
      </c>
      <c r="F56" s="73" t="s">
        <v>80</v>
      </c>
      <c r="G56" s="74" t="s">
        <v>100</v>
      </c>
      <c r="H56" s="74" t="s">
        <v>98</v>
      </c>
    </row>
    <row r="57" spans="1:8" x14ac:dyDescent="0.25">
      <c r="A57">
        <v>12091</v>
      </c>
      <c r="B57">
        <v>46</v>
      </c>
      <c r="C57" s="72">
        <v>1372.72</v>
      </c>
      <c r="D57" s="72">
        <v>0</v>
      </c>
      <c r="E57" s="73" t="s">
        <v>102</v>
      </c>
      <c r="F57" s="73" t="s">
        <v>80</v>
      </c>
      <c r="G57" s="74" t="s">
        <v>97</v>
      </c>
      <c r="H57" s="74" t="s">
        <v>101</v>
      </c>
    </row>
    <row r="58" spans="1:8" x14ac:dyDescent="0.25">
      <c r="A58">
        <v>14627</v>
      </c>
      <c r="B58">
        <v>72</v>
      </c>
      <c r="C58" s="72">
        <v>1949.64</v>
      </c>
      <c r="D58" s="72">
        <v>2186.4499999999998</v>
      </c>
      <c r="E58" s="73" t="s">
        <v>96</v>
      </c>
      <c r="F58" s="73" t="s">
        <v>131</v>
      </c>
      <c r="G58" s="74" t="s">
        <v>97</v>
      </c>
      <c r="H58" s="74" t="s">
        <v>98</v>
      </c>
    </row>
    <row r="59" spans="1:8" x14ac:dyDescent="0.25">
      <c r="A59">
        <v>12181</v>
      </c>
      <c r="B59">
        <v>5</v>
      </c>
      <c r="C59" s="72">
        <v>2533.5700000000002</v>
      </c>
      <c r="D59" s="72">
        <v>0</v>
      </c>
      <c r="E59" s="73" t="s">
        <v>103</v>
      </c>
      <c r="F59" s="73" t="s">
        <v>80</v>
      </c>
      <c r="G59" s="74" t="s">
        <v>100</v>
      </c>
      <c r="H59" s="74" t="s">
        <v>98</v>
      </c>
    </row>
    <row r="60" spans="1:8" x14ac:dyDescent="0.25">
      <c r="A60">
        <v>17356</v>
      </c>
      <c r="B60">
        <v>26</v>
      </c>
      <c r="C60" s="72">
        <v>1060.48</v>
      </c>
      <c r="D60" s="72">
        <v>2125.94</v>
      </c>
      <c r="E60" s="73" t="s">
        <v>103</v>
      </c>
      <c r="F60" s="73" t="s">
        <v>131</v>
      </c>
      <c r="G60" s="74" t="s">
        <v>100</v>
      </c>
      <c r="H60" s="74" t="s">
        <v>98</v>
      </c>
    </row>
    <row r="61" spans="1:8" x14ac:dyDescent="0.25">
      <c r="A61">
        <v>17842</v>
      </c>
      <c r="B61">
        <v>27</v>
      </c>
      <c r="C61" s="72">
        <v>1791.67</v>
      </c>
      <c r="D61" s="72">
        <v>0</v>
      </c>
      <c r="E61" s="73" t="s">
        <v>102</v>
      </c>
      <c r="F61" s="73" t="s">
        <v>80</v>
      </c>
      <c r="G61" s="74" t="s">
        <v>97</v>
      </c>
      <c r="H61" s="74" t="s">
        <v>101</v>
      </c>
    </row>
    <row r="62" spans="1:8" x14ac:dyDescent="0.25">
      <c r="A62">
        <v>13411</v>
      </c>
      <c r="B62">
        <v>2</v>
      </c>
      <c r="C62" s="72">
        <v>2400.1</v>
      </c>
      <c r="D62" s="72">
        <v>2121.12</v>
      </c>
      <c r="E62" s="73" t="s">
        <v>96</v>
      </c>
      <c r="F62" s="73" t="s">
        <v>80</v>
      </c>
      <c r="G62" s="74" t="s">
        <v>97</v>
      </c>
      <c r="H62" s="74" t="s">
        <v>98</v>
      </c>
    </row>
    <row r="63" spans="1:8" x14ac:dyDescent="0.25">
      <c r="A63">
        <v>13508</v>
      </c>
      <c r="B63">
        <v>94</v>
      </c>
      <c r="C63" s="72">
        <v>1582.61</v>
      </c>
      <c r="D63" s="72">
        <v>1046.29</v>
      </c>
      <c r="E63" s="73" t="s">
        <v>96</v>
      </c>
      <c r="F63" s="73" t="s">
        <v>80</v>
      </c>
      <c r="G63" s="74" t="s">
        <v>97</v>
      </c>
      <c r="H63" s="74" t="s">
        <v>98</v>
      </c>
    </row>
    <row r="64" spans="1:8" x14ac:dyDescent="0.25">
      <c r="A64">
        <v>13645</v>
      </c>
      <c r="B64">
        <v>82</v>
      </c>
      <c r="C64" s="72">
        <v>2267.7600000000002</v>
      </c>
      <c r="D64" s="72">
        <v>0</v>
      </c>
      <c r="E64" s="73" t="s">
        <v>102</v>
      </c>
      <c r="F64" s="73" t="s">
        <v>80</v>
      </c>
      <c r="G64" s="74" t="s">
        <v>97</v>
      </c>
      <c r="H64" s="74" t="s">
        <v>101</v>
      </c>
    </row>
    <row r="65" spans="1:8" x14ac:dyDescent="0.25">
      <c r="A65">
        <v>11676</v>
      </c>
      <c r="B65">
        <v>47</v>
      </c>
      <c r="C65" s="72">
        <v>1829.33</v>
      </c>
      <c r="D65" s="72">
        <v>0</v>
      </c>
      <c r="E65" s="73" t="s">
        <v>103</v>
      </c>
      <c r="F65" s="73" t="s">
        <v>80</v>
      </c>
      <c r="G65" s="74" t="s">
        <v>100</v>
      </c>
      <c r="H65" s="74" t="s">
        <v>98</v>
      </c>
    </row>
    <row r="66" spans="1:8" x14ac:dyDescent="0.25">
      <c r="A66">
        <v>12758</v>
      </c>
      <c r="B66">
        <v>43</v>
      </c>
      <c r="C66" s="72">
        <v>2512.71</v>
      </c>
      <c r="D66" s="72">
        <v>0</v>
      </c>
      <c r="E66" s="73" t="s">
        <v>96</v>
      </c>
      <c r="F66" s="73" t="s">
        <v>80</v>
      </c>
      <c r="G66" s="74" t="s">
        <v>97</v>
      </c>
      <c r="H66" s="74" t="s">
        <v>98</v>
      </c>
    </row>
    <row r="67" spans="1:8" x14ac:dyDescent="0.25">
      <c r="A67">
        <v>19206</v>
      </c>
      <c r="B67">
        <v>49</v>
      </c>
      <c r="C67" s="72">
        <v>1724.92</v>
      </c>
      <c r="D67" s="72">
        <v>1884.9299999999998</v>
      </c>
      <c r="E67" s="73" t="s">
        <v>102</v>
      </c>
      <c r="F67" s="73" t="s">
        <v>131</v>
      </c>
      <c r="G67" s="74" t="s">
        <v>97</v>
      </c>
      <c r="H67" s="74" t="s">
        <v>101</v>
      </c>
    </row>
    <row r="68" spans="1:8" x14ac:dyDescent="0.25">
      <c r="A68">
        <v>16151</v>
      </c>
      <c r="B68">
        <v>47</v>
      </c>
      <c r="C68" s="72">
        <v>1478.79</v>
      </c>
      <c r="D68" s="72">
        <v>0</v>
      </c>
      <c r="E68" s="73" t="s">
        <v>103</v>
      </c>
      <c r="F68" s="73" t="s">
        <v>80</v>
      </c>
      <c r="G68" s="74" t="s">
        <v>100</v>
      </c>
      <c r="H68" s="74" t="s">
        <v>98</v>
      </c>
    </row>
    <row r="69" spans="1:8" x14ac:dyDescent="0.25">
      <c r="A69">
        <v>14323</v>
      </c>
      <c r="B69">
        <v>67</v>
      </c>
      <c r="C69" s="72">
        <v>2107.31</v>
      </c>
      <c r="D69" s="72">
        <v>2764.7000000000003</v>
      </c>
      <c r="E69" s="73" t="s">
        <v>103</v>
      </c>
      <c r="F69" s="73" t="s">
        <v>131</v>
      </c>
      <c r="G69" s="74" t="s">
        <v>100</v>
      </c>
      <c r="H69" s="74" t="s">
        <v>98</v>
      </c>
    </row>
    <row r="70" spans="1:8" x14ac:dyDescent="0.25">
      <c r="A70">
        <v>19362</v>
      </c>
      <c r="B70">
        <v>38</v>
      </c>
      <c r="C70" s="72">
        <v>1208.3</v>
      </c>
      <c r="D70" s="72">
        <v>1473.28</v>
      </c>
      <c r="E70" s="73" t="s">
        <v>99</v>
      </c>
      <c r="F70" s="73" t="s">
        <v>131</v>
      </c>
      <c r="G70" s="74" t="s">
        <v>100</v>
      </c>
      <c r="H70" s="74" t="s">
        <v>101</v>
      </c>
    </row>
    <row r="71" spans="1:8" x14ac:dyDescent="0.25">
      <c r="A71">
        <v>15837</v>
      </c>
      <c r="B71">
        <v>22</v>
      </c>
      <c r="C71" s="72">
        <v>2105.67</v>
      </c>
      <c r="D71" s="72">
        <v>0</v>
      </c>
      <c r="E71" s="73" t="s">
        <v>99</v>
      </c>
      <c r="F71" s="73" t="s">
        <v>80</v>
      </c>
      <c r="G71" s="74" t="s">
        <v>100</v>
      </c>
      <c r="H71" s="74" t="s">
        <v>101</v>
      </c>
    </row>
    <row r="72" spans="1:8" x14ac:dyDescent="0.25">
      <c r="A72">
        <v>11021</v>
      </c>
      <c r="B72">
        <v>2</v>
      </c>
      <c r="C72" s="72">
        <v>795.78</v>
      </c>
      <c r="D72" s="72">
        <v>5094.1100000000006</v>
      </c>
      <c r="E72" s="73" t="s">
        <v>96</v>
      </c>
      <c r="F72" s="73" t="s">
        <v>131</v>
      </c>
      <c r="G72" s="74" t="s">
        <v>97</v>
      </c>
      <c r="H72" s="74" t="s">
        <v>98</v>
      </c>
    </row>
    <row r="73" spans="1:8" x14ac:dyDescent="0.25">
      <c r="A73">
        <v>11876</v>
      </c>
      <c r="B73">
        <v>32</v>
      </c>
      <c r="C73" s="72">
        <v>1394.81</v>
      </c>
      <c r="D73" s="72">
        <v>978.5</v>
      </c>
      <c r="E73" s="73" t="s">
        <v>102</v>
      </c>
      <c r="F73" s="73" t="s">
        <v>80</v>
      </c>
      <c r="G73" s="74" t="s">
        <v>97</v>
      </c>
      <c r="H73" s="74" t="s">
        <v>101</v>
      </c>
    </row>
    <row r="74" spans="1:8" x14ac:dyDescent="0.25">
      <c r="A74">
        <v>16523</v>
      </c>
      <c r="B74">
        <v>93</v>
      </c>
      <c r="C74" s="72">
        <v>2594.41</v>
      </c>
      <c r="D74" s="72">
        <v>0</v>
      </c>
      <c r="E74" s="73" t="s">
        <v>99</v>
      </c>
      <c r="F74" s="73" t="s">
        <v>80</v>
      </c>
      <c r="G74" s="74" t="s">
        <v>100</v>
      </c>
      <c r="H74" s="74" t="s">
        <v>101</v>
      </c>
    </row>
    <row r="75" spans="1:8" x14ac:dyDescent="0.25">
      <c r="A75">
        <v>17344</v>
      </c>
      <c r="B75">
        <v>61</v>
      </c>
      <c r="C75" s="72">
        <v>1692.79</v>
      </c>
      <c r="D75" s="72">
        <v>242.21</v>
      </c>
      <c r="E75" s="73" t="s">
        <v>99</v>
      </c>
      <c r="F75" s="73" t="s">
        <v>80</v>
      </c>
      <c r="G75" s="74" t="s">
        <v>100</v>
      </c>
      <c r="H75" s="74" t="s">
        <v>101</v>
      </c>
    </row>
    <row r="76" spans="1:8" x14ac:dyDescent="0.25">
      <c r="A76">
        <v>17685</v>
      </c>
      <c r="B76">
        <v>92</v>
      </c>
      <c r="C76" s="72">
        <v>1714.2</v>
      </c>
      <c r="D76" s="72">
        <v>822.88</v>
      </c>
      <c r="E76" s="73" t="s">
        <v>103</v>
      </c>
      <c r="F76" s="73" t="s">
        <v>80</v>
      </c>
      <c r="G76" s="74" t="s">
        <v>100</v>
      </c>
      <c r="H76" s="74" t="s">
        <v>98</v>
      </c>
    </row>
    <row r="77" spans="1:8" x14ac:dyDescent="0.25">
      <c r="A77">
        <v>13951</v>
      </c>
      <c r="B77">
        <v>24</v>
      </c>
      <c r="C77" s="72">
        <v>1859.65</v>
      </c>
      <c r="D77" s="72">
        <v>0</v>
      </c>
      <c r="E77" s="73" t="s">
        <v>96</v>
      </c>
      <c r="F77" s="73" t="s">
        <v>80</v>
      </c>
      <c r="G77" s="74" t="s">
        <v>97</v>
      </c>
      <c r="H77" s="74" t="s">
        <v>98</v>
      </c>
    </row>
    <row r="78" spans="1:8" x14ac:dyDescent="0.25">
      <c r="A78">
        <v>14931</v>
      </c>
      <c r="B78">
        <v>74</v>
      </c>
      <c r="C78" s="72">
        <v>948.41</v>
      </c>
      <c r="D78" s="72">
        <v>0</v>
      </c>
      <c r="E78" s="73" t="s">
        <v>103</v>
      </c>
      <c r="F78" s="73" t="s">
        <v>80</v>
      </c>
      <c r="G78" s="74" t="s">
        <v>100</v>
      </c>
      <c r="H78" s="74" t="s">
        <v>98</v>
      </c>
    </row>
    <row r="79" spans="1:8" x14ac:dyDescent="0.25">
      <c r="A79">
        <v>11458</v>
      </c>
      <c r="B79">
        <v>44</v>
      </c>
      <c r="C79" s="72">
        <v>1508.04</v>
      </c>
      <c r="D79" s="72">
        <v>2567.09</v>
      </c>
      <c r="E79" s="73" t="s">
        <v>103</v>
      </c>
      <c r="F79" s="73" t="s">
        <v>131</v>
      </c>
      <c r="G79" s="74" t="s">
        <v>100</v>
      </c>
      <c r="H79" s="74" t="s">
        <v>98</v>
      </c>
    </row>
    <row r="80" spans="1:8" x14ac:dyDescent="0.25">
      <c r="A80">
        <v>16957</v>
      </c>
      <c r="B80">
        <v>12</v>
      </c>
      <c r="C80" s="72">
        <v>1488.49</v>
      </c>
      <c r="D80" s="72">
        <v>0</v>
      </c>
      <c r="E80" s="73" t="s">
        <v>102</v>
      </c>
      <c r="F80" s="73" t="s">
        <v>80</v>
      </c>
      <c r="G80" s="74" t="s">
        <v>97</v>
      </c>
      <c r="H80" s="74" t="s">
        <v>101</v>
      </c>
    </row>
    <row r="81" spans="1:8" x14ac:dyDescent="0.25">
      <c r="A81">
        <v>18590</v>
      </c>
      <c r="B81">
        <v>73</v>
      </c>
      <c r="C81" s="72">
        <v>2764.04</v>
      </c>
      <c r="D81" s="72">
        <v>498.52</v>
      </c>
      <c r="E81" s="73" t="s">
        <v>102</v>
      </c>
      <c r="F81" s="73" t="s">
        <v>80</v>
      </c>
      <c r="G81" s="74" t="s">
        <v>97</v>
      </c>
      <c r="H81" s="74" t="s">
        <v>101</v>
      </c>
    </row>
    <row r="82" spans="1:8" x14ac:dyDescent="0.25">
      <c r="A82">
        <v>16126</v>
      </c>
      <c r="B82">
        <v>57</v>
      </c>
      <c r="C82" s="72">
        <v>1355.97</v>
      </c>
      <c r="D82" s="72">
        <v>2088.1999999999998</v>
      </c>
      <c r="E82" s="73" t="s">
        <v>99</v>
      </c>
      <c r="F82" s="73" t="s">
        <v>131</v>
      </c>
      <c r="G82" s="74" t="s">
        <v>100</v>
      </c>
      <c r="H82" s="74" t="s">
        <v>101</v>
      </c>
    </row>
    <row r="83" spans="1:8" x14ac:dyDescent="0.25">
      <c r="A83">
        <v>19795</v>
      </c>
      <c r="B83">
        <v>44</v>
      </c>
      <c r="C83" s="72">
        <v>1843.75</v>
      </c>
      <c r="D83" s="72">
        <v>0</v>
      </c>
      <c r="E83" s="73" t="s">
        <v>96</v>
      </c>
      <c r="F83" s="73" t="s">
        <v>80</v>
      </c>
      <c r="G83" s="74" t="s">
        <v>97</v>
      </c>
      <c r="H83" s="74" t="s">
        <v>98</v>
      </c>
    </row>
    <row r="84" spans="1:8" x14ac:dyDescent="0.25">
      <c r="A84">
        <v>14234</v>
      </c>
      <c r="B84">
        <v>82</v>
      </c>
      <c r="C84" s="72">
        <v>1164.1300000000001</v>
      </c>
      <c r="D84" s="72">
        <v>997.47</v>
      </c>
      <c r="E84" s="73" t="s">
        <v>102</v>
      </c>
      <c r="F84" s="73" t="s">
        <v>80</v>
      </c>
      <c r="G84" s="74" t="s">
        <v>97</v>
      </c>
      <c r="H84" s="74" t="s">
        <v>101</v>
      </c>
    </row>
    <row r="85" spans="1:8" x14ac:dyDescent="0.25">
      <c r="A85">
        <v>14081</v>
      </c>
      <c r="B85">
        <v>15</v>
      </c>
      <c r="C85" s="72">
        <v>1213.68</v>
      </c>
      <c r="D85" s="72">
        <v>0</v>
      </c>
      <c r="E85" s="73" t="s">
        <v>102</v>
      </c>
      <c r="F85" s="73" t="s">
        <v>80</v>
      </c>
      <c r="G85" s="74" t="s">
        <v>97</v>
      </c>
      <c r="H85" s="74" t="s">
        <v>101</v>
      </c>
    </row>
    <row r="86" spans="1:8" x14ac:dyDescent="0.25">
      <c r="A86">
        <v>16785</v>
      </c>
      <c r="B86">
        <v>94</v>
      </c>
      <c r="C86" s="72">
        <v>2463.02</v>
      </c>
      <c r="D86" s="72">
        <v>2626.22</v>
      </c>
      <c r="E86" s="73" t="s">
        <v>99</v>
      </c>
      <c r="F86" s="73" t="s">
        <v>131</v>
      </c>
      <c r="G86" s="74" t="s">
        <v>100</v>
      </c>
      <c r="H86" s="74" t="s">
        <v>101</v>
      </c>
    </row>
    <row r="87" spans="1:8" x14ac:dyDescent="0.25">
      <c r="A87">
        <v>14009</v>
      </c>
      <c r="B87">
        <v>28</v>
      </c>
      <c r="C87" s="72">
        <v>1333.91</v>
      </c>
      <c r="D87" s="72">
        <v>0</v>
      </c>
      <c r="E87" s="73" t="s">
        <v>102</v>
      </c>
      <c r="F87" s="73" t="s">
        <v>80</v>
      </c>
      <c r="G87" s="74" t="s">
        <v>97</v>
      </c>
      <c r="H87" s="74" t="s">
        <v>101</v>
      </c>
    </row>
    <row r="88" spans="1:8" x14ac:dyDescent="0.25">
      <c r="A88">
        <v>18177</v>
      </c>
      <c r="B88">
        <v>70</v>
      </c>
      <c r="C88" s="72">
        <v>2090.52</v>
      </c>
      <c r="D88" s="72">
        <v>135.91999999999999</v>
      </c>
      <c r="E88" s="73" t="s">
        <v>103</v>
      </c>
      <c r="F88" s="73" t="s">
        <v>80</v>
      </c>
      <c r="G88" s="74" t="s">
        <v>100</v>
      </c>
      <c r="H88" s="74" t="s">
        <v>98</v>
      </c>
    </row>
    <row r="89" spans="1:8" x14ac:dyDescent="0.25">
      <c r="A89">
        <v>16172</v>
      </c>
      <c r="B89">
        <v>77</v>
      </c>
      <c r="C89" s="72">
        <v>1513.39</v>
      </c>
      <c r="D89" s="72">
        <v>0</v>
      </c>
      <c r="E89" s="73" t="s">
        <v>103</v>
      </c>
      <c r="F89" s="73" t="s">
        <v>80</v>
      </c>
      <c r="G89" s="74" t="s">
        <v>100</v>
      </c>
      <c r="H89" s="74" t="s">
        <v>98</v>
      </c>
    </row>
    <row r="90" spans="1:8" x14ac:dyDescent="0.25">
      <c r="A90">
        <v>14107</v>
      </c>
      <c r="B90">
        <v>79</v>
      </c>
      <c r="C90" s="72">
        <v>1586.19</v>
      </c>
      <c r="D90" s="72">
        <v>1683.71</v>
      </c>
      <c r="E90" s="73" t="s">
        <v>103</v>
      </c>
      <c r="F90" s="73" t="s">
        <v>131</v>
      </c>
      <c r="G90" s="74" t="s">
        <v>100</v>
      </c>
      <c r="H90" s="74" t="s">
        <v>98</v>
      </c>
    </row>
    <row r="91" spans="1:8" x14ac:dyDescent="0.25">
      <c r="A91">
        <v>13553</v>
      </c>
      <c r="B91">
        <v>18</v>
      </c>
      <c r="C91" s="72">
        <v>671.36</v>
      </c>
      <c r="D91" s="72">
        <v>0</v>
      </c>
      <c r="E91" s="73" t="s">
        <v>96</v>
      </c>
      <c r="F91" s="73" t="s">
        <v>80</v>
      </c>
      <c r="G91" s="74" t="s">
        <v>97</v>
      </c>
      <c r="H91" s="74" t="s">
        <v>98</v>
      </c>
    </row>
    <row r="92" spans="1:8" x14ac:dyDescent="0.25">
      <c r="A92">
        <v>11096</v>
      </c>
      <c r="B92">
        <v>86</v>
      </c>
      <c r="C92" s="72">
        <v>1940.08</v>
      </c>
      <c r="D92" s="72">
        <v>0</v>
      </c>
      <c r="E92" s="73" t="s">
        <v>103</v>
      </c>
      <c r="F92" s="73" t="s">
        <v>80</v>
      </c>
      <c r="G92" s="74" t="s">
        <v>100</v>
      </c>
      <c r="H92" s="74" t="s">
        <v>98</v>
      </c>
    </row>
    <row r="93" spans="1:8" x14ac:dyDescent="0.25">
      <c r="A93">
        <v>12654</v>
      </c>
      <c r="B93">
        <v>43</v>
      </c>
      <c r="C93" s="72">
        <v>1463.32</v>
      </c>
      <c r="D93" s="72">
        <v>16.39</v>
      </c>
      <c r="E93" s="73" t="s">
        <v>96</v>
      </c>
      <c r="F93" s="73" t="s">
        <v>80</v>
      </c>
      <c r="G93" s="74" t="s">
        <v>97</v>
      </c>
      <c r="H93" s="74" t="s">
        <v>98</v>
      </c>
    </row>
    <row r="94" spans="1:8" x14ac:dyDescent="0.25">
      <c r="A94">
        <v>19923</v>
      </c>
      <c r="B94">
        <v>47</v>
      </c>
      <c r="C94" s="72">
        <v>1376.45</v>
      </c>
      <c r="D94" s="72">
        <v>9289.94</v>
      </c>
      <c r="E94" s="73" t="s">
        <v>96</v>
      </c>
      <c r="F94" s="73" t="s">
        <v>131</v>
      </c>
      <c r="G94" s="74" t="s">
        <v>97</v>
      </c>
      <c r="H94" s="74" t="s">
        <v>98</v>
      </c>
    </row>
    <row r="95" spans="1:8" x14ac:dyDescent="0.25">
      <c r="A95">
        <v>15941</v>
      </c>
      <c r="B95">
        <v>93</v>
      </c>
      <c r="C95" s="72">
        <v>1713.07</v>
      </c>
      <c r="D95" s="72">
        <v>0</v>
      </c>
      <c r="E95" s="73" t="s">
        <v>99</v>
      </c>
      <c r="F95" s="73" t="s">
        <v>80</v>
      </c>
      <c r="G95" s="74" t="s">
        <v>100</v>
      </c>
      <c r="H95" s="74" t="s">
        <v>101</v>
      </c>
    </row>
    <row r="96" spans="1:8" x14ac:dyDescent="0.25">
      <c r="A96">
        <v>16274</v>
      </c>
      <c r="B96">
        <v>77</v>
      </c>
      <c r="C96" s="72">
        <v>1610.47</v>
      </c>
      <c r="D96" s="72">
        <v>0</v>
      </c>
      <c r="E96" s="73" t="s">
        <v>103</v>
      </c>
      <c r="F96" s="73" t="s">
        <v>80</v>
      </c>
      <c r="G96" s="74" t="s">
        <v>100</v>
      </c>
      <c r="H96" s="74" t="s">
        <v>98</v>
      </c>
    </row>
    <row r="97" spans="1:8" x14ac:dyDescent="0.25">
      <c r="A97">
        <v>18525</v>
      </c>
      <c r="B97">
        <v>31</v>
      </c>
      <c r="C97" s="72">
        <v>988.97</v>
      </c>
      <c r="D97" s="72">
        <v>0</v>
      </c>
      <c r="E97" s="73" t="s">
        <v>102</v>
      </c>
      <c r="F97" s="73" t="s">
        <v>80</v>
      </c>
      <c r="G97" s="74" t="s">
        <v>97</v>
      </c>
      <c r="H97" s="74" t="s">
        <v>101</v>
      </c>
    </row>
    <row r="98" spans="1:8" x14ac:dyDescent="0.25">
      <c r="A98">
        <v>15093</v>
      </c>
      <c r="B98">
        <v>72</v>
      </c>
      <c r="C98" s="72">
        <v>1373.8</v>
      </c>
      <c r="D98" s="72">
        <v>0</v>
      </c>
      <c r="E98" s="73" t="s">
        <v>103</v>
      </c>
      <c r="F98" s="73" t="s">
        <v>80</v>
      </c>
      <c r="G98" s="74" t="s">
        <v>100</v>
      </c>
      <c r="H98" s="74" t="s">
        <v>98</v>
      </c>
    </row>
    <row r="99" spans="1:8" x14ac:dyDescent="0.25">
      <c r="A99">
        <v>13165</v>
      </c>
      <c r="B99">
        <v>32</v>
      </c>
      <c r="C99" s="72">
        <v>2434.31</v>
      </c>
      <c r="D99" s="72">
        <v>0</v>
      </c>
      <c r="E99" s="73" t="s">
        <v>103</v>
      </c>
      <c r="F99" s="73" t="s">
        <v>80</v>
      </c>
      <c r="G99" s="74" t="s">
        <v>100</v>
      </c>
      <c r="H99" s="74" t="s">
        <v>98</v>
      </c>
    </row>
    <row r="100" spans="1:8" x14ac:dyDescent="0.25">
      <c r="A100">
        <v>17168</v>
      </c>
      <c r="B100">
        <v>50</v>
      </c>
      <c r="C100" s="72">
        <v>1122.0899999999999</v>
      </c>
      <c r="D100" s="72">
        <v>0</v>
      </c>
      <c r="E100" s="73" t="s">
        <v>102</v>
      </c>
      <c r="F100" s="73" t="s">
        <v>80</v>
      </c>
      <c r="G100" s="74" t="s">
        <v>97</v>
      </c>
      <c r="H100" s="74" t="s">
        <v>101</v>
      </c>
    </row>
    <row r="101" spans="1:8" x14ac:dyDescent="0.25">
      <c r="A101">
        <v>17892</v>
      </c>
      <c r="B101">
        <v>82</v>
      </c>
      <c r="C101" s="72">
        <v>2042.59</v>
      </c>
      <c r="D101" s="72">
        <v>811.33</v>
      </c>
      <c r="E101" s="73" t="s">
        <v>96</v>
      </c>
      <c r="F101" s="73" t="s">
        <v>80</v>
      </c>
      <c r="G101" s="74" t="s">
        <v>97</v>
      </c>
      <c r="H101" s="74" t="s">
        <v>98</v>
      </c>
    </row>
    <row r="102" spans="1:8" x14ac:dyDescent="0.25">
      <c r="A102">
        <v>16548</v>
      </c>
      <c r="B102">
        <v>25</v>
      </c>
      <c r="C102" s="72">
        <v>2007.21</v>
      </c>
      <c r="D102" s="72">
        <v>0</v>
      </c>
      <c r="E102" s="73" t="s">
        <v>99</v>
      </c>
      <c r="F102" s="73" t="s">
        <v>80</v>
      </c>
      <c r="G102" s="74" t="s">
        <v>100</v>
      </c>
      <c r="H102" s="74" t="s">
        <v>101</v>
      </c>
    </row>
    <row r="103" spans="1:8" x14ac:dyDescent="0.25">
      <c r="A103">
        <v>19824</v>
      </c>
      <c r="B103">
        <v>95</v>
      </c>
      <c r="C103" s="72">
        <v>1610.2</v>
      </c>
      <c r="D103" s="72">
        <v>0</v>
      </c>
      <c r="E103" s="73" t="s">
        <v>96</v>
      </c>
      <c r="F103" s="73" t="s">
        <v>80</v>
      </c>
      <c r="G103" s="74" t="s">
        <v>97</v>
      </c>
      <c r="H103" s="74" t="s">
        <v>98</v>
      </c>
    </row>
    <row r="104" spans="1:8" x14ac:dyDescent="0.25">
      <c r="A104">
        <v>16989</v>
      </c>
      <c r="B104">
        <v>41</v>
      </c>
      <c r="C104" s="72">
        <v>1865.44</v>
      </c>
      <c r="D104" s="72">
        <v>0</v>
      </c>
      <c r="E104" s="73" t="s">
        <v>103</v>
      </c>
      <c r="F104" s="73" t="s">
        <v>80</v>
      </c>
      <c r="G104" s="74" t="s">
        <v>100</v>
      </c>
      <c r="H104" s="74" t="s">
        <v>98</v>
      </c>
    </row>
    <row r="105" spans="1:8" x14ac:dyDescent="0.25">
      <c r="A105">
        <v>12544</v>
      </c>
      <c r="B105">
        <v>48</v>
      </c>
      <c r="C105" s="72">
        <v>1816.31</v>
      </c>
      <c r="D105" s="72">
        <v>0</v>
      </c>
      <c r="E105" s="73" t="s">
        <v>103</v>
      </c>
      <c r="F105" s="73" t="s">
        <v>80</v>
      </c>
      <c r="G105" s="74" t="s">
        <v>100</v>
      </c>
      <c r="H105" s="74" t="s">
        <v>98</v>
      </c>
    </row>
    <row r="106" spans="1:8" x14ac:dyDescent="0.25">
      <c r="A106">
        <v>19061</v>
      </c>
      <c r="B106">
        <v>24</v>
      </c>
      <c r="C106" s="72">
        <v>1142</v>
      </c>
      <c r="D106" s="72">
        <v>9290.58</v>
      </c>
      <c r="E106" s="73" t="s">
        <v>99</v>
      </c>
      <c r="F106" s="73" t="s">
        <v>131</v>
      </c>
      <c r="G106" s="74" t="s">
        <v>100</v>
      </c>
      <c r="H106" s="74" t="s">
        <v>101</v>
      </c>
    </row>
    <row r="107" spans="1:8" x14ac:dyDescent="0.25">
      <c r="A107">
        <v>15518</v>
      </c>
      <c r="B107">
        <v>85</v>
      </c>
      <c r="C107" s="72">
        <v>1608.24</v>
      </c>
      <c r="D107" s="72">
        <v>2700.77</v>
      </c>
      <c r="E107" s="73" t="s">
        <v>96</v>
      </c>
      <c r="F107" s="73" t="s">
        <v>131</v>
      </c>
      <c r="G107" s="74" t="s">
        <v>97</v>
      </c>
      <c r="H107" s="74" t="s">
        <v>98</v>
      </c>
    </row>
    <row r="108" spans="1:8" x14ac:dyDescent="0.25">
      <c r="A108">
        <v>12320</v>
      </c>
      <c r="B108">
        <v>15</v>
      </c>
      <c r="C108" s="72">
        <v>2068.4</v>
      </c>
      <c r="D108" s="72">
        <v>758.23</v>
      </c>
      <c r="E108" s="73" t="s">
        <v>103</v>
      </c>
      <c r="F108" s="73" t="s">
        <v>80</v>
      </c>
      <c r="G108" s="74" t="s">
        <v>100</v>
      </c>
      <c r="H108" s="74" t="s">
        <v>98</v>
      </c>
    </row>
    <row r="109" spans="1:8" x14ac:dyDescent="0.25">
      <c r="A109">
        <v>14127</v>
      </c>
      <c r="B109">
        <v>9</v>
      </c>
      <c r="C109" s="72">
        <v>2013.89</v>
      </c>
      <c r="D109" s="72">
        <v>1089.1400000000001</v>
      </c>
      <c r="E109" s="73" t="s">
        <v>96</v>
      </c>
      <c r="F109" s="73" t="s">
        <v>80</v>
      </c>
      <c r="G109" s="74" t="s">
        <v>97</v>
      </c>
      <c r="H109" s="74" t="s">
        <v>98</v>
      </c>
    </row>
    <row r="110" spans="1:8" x14ac:dyDescent="0.25">
      <c r="A110">
        <v>15365</v>
      </c>
      <c r="B110">
        <v>99</v>
      </c>
      <c r="C110" s="72">
        <v>559.47</v>
      </c>
      <c r="D110" s="72">
        <v>1980.31</v>
      </c>
      <c r="E110" s="73" t="s">
        <v>103</v>
      </c>
      <c r="F110" s="73" t="s">
        <v>131</v>
      </c>
      <c r="G110" s="74" t="s">
        <v>100</v>
      </c>
      <c r="H110" s="74" t="s">
        <v>98</v>
      </c>
    </row>
    <row r="111" spans="1:8" x14ac:dyDescent="0.25">
      <c r="A111">
        <v>17656</v>
      </c>
      <c r="B111">
        <v>71</v>
      </c>
      <c r="C111" s="72">
        <v>1828.96</v>
      </c>
      <c r="D111" s="72">
        <v>0</v>
      </c>
      <c r="E111" s="73" t="s">
        <v>99</v>
      </c>
      <c r="F111" s="73" t="s">
        <v>80</v>
      </c>
      <c r="G111" s="74" t="s">
        <v>100</v>
      </c>
      <c r="H111" s="74" t="s">
        <v>101</v>
      </c>
    </row>
    <row r="112" spans="1:8" x14ac:dyDescent="0.25">
      <c r="A112">
        <v>19943</v>
      </c>
      <c r="B112">
        <v>52</v>
      </c>
      <c r="C112" s="72">
        <v>3070.76</v>
      </c>
      <c r="D112" s="72">
        <v>844.42</v>
      </c>
      <c r="E112" s="73" t="s">
        <v>96</v>
      </c>
      <c r="F112" s="73" t="s">
        <v>80</v>
      </c>
      <c r="G112" s="74" t="s">
        <v>97</v>
      </c>
      <c r="H112" s="74" t="s">
        <v>98</v>
      </c>
    </row>
    <row r="113" spans="1:8" x14ac:dyDescent="0.25">
      <c r="A113">
        <v>11118</v>
      </c>
      <c r="B113">
        <v>21</v>
      </c>
      <c r="C113" s="72">
        <v>2123.9499999999998</v>
      </c>
      <c r="D113" s="72">
        <v>0</v>
      </c>
      <c r="E113" s="73" t="s">
        <v>99</v>
      </c>
      <c r="F113" s="73" t="s">
        <v>80</v>
      </c>
      <c r="G113" s="74" t="s">
        <v>100</v>
      </c>
      <c r="H113" s="74" t="s">
        <v>101</v>
      </c>
    </row>
    <row r="114" spans="1:8" x14ac:dyDescent="0.25">
      <c r="A114">
        <v>17797</v>
      </c>
      <c r="B114">
        <v>90</v>
      </c>
      <c r="C114" s="72">
        <v>2102.46</v>
      </c>
      <c r="D114" s="72">
        <v>0</v>
      </c>
      <c r="E114" s="73" t="s">
        <v>103</v>
      </c>
      <c r="F114" s="73" t="s">
        <v>80</v>
      </c>
      <c r="G114" s="74" t="s">
        <v>100</v>
      </c>
      <c r="H114" s="74" t="s">
        <v>98</v>
      </c>
    </row>
    <row r="115" spans="1:8" x14ac:dyDescent="0.25">
      <c r="A115">
        <v>16834</v>
      </c>
      <c r="B115">
        <v>19</v>
      </c>
      <c r="C115" s="72">
        <v>1615.56</v>
      </c>
      <c r="D115" s="72">
        <v>758.25</v>
      </c>
      <c r="E115" s="73" t="s">
        <v>103</v>
      </c>
      <c r="F115" s="73" t="s">
        <v>80</v>
      </c>
      <c r="G115" s="74" t="s">
        <v>100</v>
      </c>
      <c r="H115" s="74" t="s">
        <v>98</v>
      </c>
    </row>
    <row r="116" spans="1:8" x14ac:dyDescent="0.25">
      <c r="A116">
        <v>16132</v>
      </c>
      <c r="B116">
        <v>68</v>
      </c>
      <c r="C116" s="72">
        <v>2122.77</v>
      </c>
      <c r="D116" s="72">
        <v>1753.91</v>
      </c>
      <c r="E116" s="73" t="s">
        <v>99</v>
      </c>
      <c r="F116" s="73" t="s">
        <v>80</v>
      </c>
      <c r="G116" s="74" t="s">
        <v>100</v>
      </c>
      <c r="H116" s="74" t="s">
        <v>101</v>
      </c>
    </row>
    <row r="117" spans="1:8" x14ac:dyDescent="0.25">
      <c r="A117">
        <v>11797</v>
      </c>
      <c r="B117">
        <v>88</v>
      </c>
      <c r="C117" s="72">
        <v>1321.69</v>
      </c>
      <c r="D117" s="72">
        <v>0</v>
      </c>
      <c r="E117" s="73" t="s">
        <v>103</v>
      </c>
      <c r="F117" s="73" t="s">
        <v>80</v>
      </c>
      <c r="G117" s="74" t="s">
        <v>100</v>
      </c>
      <c r="H117" s="74" t="s">
        <v>98</v>
      </c>
    </row>
    <row r="118" spans="1:8" x14ac:dyDescent="0.25">
      <c r="A118">
        <v>16737</v>
      </c>
      <c r="B118">
        <v>20</v>
      </c>
      <c r="C118" s="72">
        <v>962.21</v>
      </c>
      <c r="D118" s="72">
        <v>350.52</v>
      </c>
      <c r="E118" s="73" t="s">
        <v>99</v>
      </c>
      <c r="F118" s="73" t="s">
        <v>80</v>
      </c>
      <c r="G118" s="74" t="s">
        <v>100</v>
      </c>
      <c r="H118" s="74" t="s">
        <v>101</v>
      </c>
    </row>
    <row r="119" spans="1:8" x14ac:dyDescent="0.25">
      <c r="A119">
        <v>19839</v>
      </c>
      <c r="B119">
        <v>59</v>
      </c>
      <c r="C119" s="72">
        <v>927.43</v>
      </c>
      <c r="D119" s="72">
        <v>909.44</v>
      </c>
      <c r="E119" s="73" t="s">
        <v>96</v>
      </c>
      <c r="F119" s="73" t="s">
        <v>80</v>
      </c>
      <c r="G119" s="74" t="s">
        <v>97</v>
      </c>
      <c r="H119" s="74" t="s">
        <v>98</v>
      </c>
    </row>
    <row r="120" spans="1:8" x14ac:dyDescent="0.25">
      <c r="A120">
        <v>15312</v>
      </c>
      <c r="B120">
        <v>71</v>
      </c>
      <c r="C120" s="72">
        <v>2208.23</v>
      </c>
      <c r="D120" s="72">
        <v>5943.6799999999994</v>
      </c>
      <c r="E120" s="73" t="s">
        <v>99</v>
      </c>
      <c r="F120" s="73" t="s">
        <v>131</v>
      </c>
      <c r="G120" s="74" t="s">
        <v>100</v>
      </c>
      <c r="H120" s="74" t="s">
        <v>101</v>
      </c>
    </row>
    <row r="121" spans="1:8" x14ac:dyDescent="0.25">
      <c r="A121">
        <v>18983</v>
      </c>
      <c r="B121">
        <v>54</v>
      </c>
      <c r="C121" s="72">
        <v>1439.43</v>
      </c>
      <c r="D121" s="72">
        <v>0</v>
      </c>
      <c r="E121" s="73" t="s">
        <v>99</v>
      </c>
      <c r="F121" s="73" t="s">
        <v>80</v>
      </c>
      <c r="G121" s="74" t="s">
        <v>100</v>
      </c>
      <c r="H121" s="74" t="s">
        <v>101</v>
      </c>
    </row>
    <row r="122" spans="1:8" x14ac:dyDescent="0.25">
      <c r="A122">
        <v>16320</v>
      </c>
      <c r="B122">
        <v>39</v>
      </c>
      <c r="C122" s="72">
        <v>1279.51</v>
      </c>
      <c r="D122" s="72">
        <v>1111.47</v>
      </c>
      <c r="E122" s="73" t="s">
        <v>102</v>
      </c>
      <c r="F122" s="73" t="s">
        <v>80</v>
      </c>
      <c r="G122" s="74" t="s">
        <v>97</v>
      </c>
      <c r="H122" s="74" t="s">
        <v>101</v>
      </c>
    </row>
    <row r="123" spans="1:8" x14ac:dyDescent="0.25">
      <c r="A123">
        <v>13707</v>
      </c>
      <c r="B123">
        <v>41</v>
      </c>
      <c r="C123" s="72">
        <v>2137.61</v>
      </c>
      <c r="D123" s="72">
        <v>376.92</v>
      </c>
      <c r="E123" s="73" t="s">
        <v>96</v>
      </c>
      <c r="F123" s="73" t="s">
        <v>80</v>
      </c>
      <c r="G123" s="74" t="s">
        <v>97</v>
      </c>
      <c r="H123" s="74" t="s">
        <v>98</v>
      </c>
    </row>
    <row r="124" spans="1:8" x14ac:dyDescent="0.25">
      <c r="A124">
        <v>13150</v>
      </c>
      <c r="B124">
        <v>82</v>
      </c>
      <c r="C124" s="72">
        <v>1995.75</v>
      </c>
      <c r="D124" s="72">
        <v>0</v>
      </c>
      <c r="E124" s="73" t="s">
        <v>96</v>
      </c>
      <c r="F124" s="73" t="s">
        <v>80</v>
      </c>
      <c r="G124" s="74" t="s">
        <v>97</v>
      </c>
      <c r="H124" s="74" t="s">
        <v>98</v>
      </c>
    </row>
    <row r="125" spans="1:8" x14ac:dyDescent="0.25">
      <c r="A125">
        <v>19213</v>
      </c>
      <c r="B125">
        <v>20</v>
      </c>
      <c r="C125" s="72">
        <v>1390.95</v>
      </c>
      <c r="D125" s="72">
        <v>0</v>
      </c>
      <c r="E125" s="73" t="s">
        <v>99</v>
      </c>
      <c r="F125" s="73" t="s">
        <v>80</v>
      </c>
      <c r="G125" s="74" t="s">
        <v>100</v>
      </c>
      <c r="H125" s="74" t="s">
        <v>101</v>
      </c>
    </row>
    <row r="126" spans="1:8" x14ac:dyDescent="0.25">
      <c r="A126">
        <v>13918</v>
      </c>
      <c r="B126">
        <v>44</v>
      </c>
      <c r="C126" s="72">
        <v>1649.71</v>
      </c>
      <c r="D126" s="72">
        <v>0</v>
      </c>
      <c r="E126" s="73" t="s">
        <v>103</v>
      </c>
      <c r="F126" s="73" t="s">
        <v>80</v>
      </c>
      <c r="G126" s="74" t="s">
        <v>100</v>
      </c>
      <c r="H126" s="74" t="s">
        <v>98</v>
      </c>
    </row>
    <row r="127" spans="1:8" x14ac:dyDescent="0.25">
      <c r="A127">
        <v>17117</v>
      </c>
      <c r="B127">
        <v>48</v>
      </c>
      <c r="C127" s="72">
        <v>2460.52</v>
      </c>
      <c r="D127" s="72">
        <v>12040.14</v>
      </c>
      <c r="E127" s="73" t="s">
        <v>96</v>
      </c>
      <c r="F127" s="73" t="s">
        <v>131</v>
      </c>
      <c r="G127" s="74" t="s">
        <v>97</v>
      </c>
      <c r="H127" s="74" t="s">
        <v>98</v>
      </c>
    </row>
    <row r="128" spans="1:8" x14ac:dyDescent="0.25">
      <c r="A128">
        <v>14552</v>
      </c>
      <c r="B128">
        <v>47</v>
      </c>
      <c r="C128" s="72">
        <v>1730.5</v>
      </c>
      <c r="D128" s="72">
        <v>0</v>
      </c>
      <c r="E128" s="73" t="s">
        <v>96</v>
      </c>
      <c r="F128" s="73" t="s">
        <v>80</v>
      </c>
      <c r="G128" s="74" t="s">
        <v>97</v>
      </c>
      <c r="H128" s="74" t="s">
        <v>98</v>
      </c>
    </row>
    <row r="129" spans="1:8" x14ac:dyDescent="0.25">
      <c r="A129">
        <v>15913</v>
      </c>
      <c r="B129">
        <v>59</v>
      </c>
      <c r="C129" s="72">
        <v>1205.49</v>
      </c>
      <c r="D129" s="72">
        <v>1427.61</v>
      </c>
      <c r="E129" s="73" t="s">
        <v>103</v>
      </c>
      <c r="F129" s="73" t="s">
        <v>131</v>
      </c>
      <c r="G129" s="74" t="s">
        <v>100</v>
      </c>
      <c r="H129" s="74" t="s">
        <v>98</v>
      </c>
    </row>
    <row r="130" spans="1:8" x14ac:dyDescent="0.25">
      <c r="A130">
        <v>12868</v>
      </c>
      <c r="B130">
        <v>44</v>
      </c>
      <c r="C130" s="72">
        <v>2081.81</v>
      </c>
      <c r="D130" s="72">
        <v>2135.5</v>
      </c>
      <c r="E130" s="73" t="s">
        <v>102</v>
      </c>
      <c r="F130" s="73" t="s">
        <v>131</v>
      </c>
      <c r="G130" s="74" t="s">
        <v>97</v>
      </c>
      <c r="H130" s="74" t="s">
        <v>101</v>
      </c>
    </row>
    <row r="131" spans="1:8" x14ac:dyDescent="0.25">
      <c r="A131">
        <v>19572</v>
      </c>
      <c r="B131">
        <v>6</v>
      </c>
      <c r="C131" s="72">
        <v>920.67</v>
      </c>
      <c r="D131" s="72">
        <v>0</v>
      </c>
      <c r="E131" s="73" t="s">
        <v>103</v>
      </c>
      <c r="F131" s="73" t="s">
        <v>80</v>
      </c>
      <c r="G131" s="74" t="s">
        <v>100</v>
      </c>
      <c r="H131" s="74" t="s">
        <v>98</v>
      </c>
    </row>
    <row r="132" spans="1:8" x14ac:dyDescent="0.25">
      <c r="A132">
        <v>12342</v>
      </c>
      <c r="B132">
        <v>43</v>
      </c>
      <c r="C132" s="72">
        <v>1910.9</v>
      </c>
      <c r="D132" s="72">
        <v>27913.39</v>
      </c>
      <c r="E132" s="73" t="s">
        <v>103</v>
      </c>
      <c r="F132" s="73" t="s">
        <v>131</v>
      </c>
      <c r="G132" s="74" t="s">
        <v>100</v>
      </c>
      <c r="H132" s="74" t="s">
        <v>98</v>
      </c>
    </row>
    <row r="133" spans="1:8" x14ac:dyDescent="0.25">
      <c r="A133">
        <v>17956</v>
      </c>
      <c r="B133">
        <v>94</v>
      </c>
      <c r="C133" s="72">
        <v>1139.01</v>
      </c>
      <c r="D133" s="72">
        <v>2267.12</v>
      </c>
      <c r="E133" s="73" t="s">
        <v>103</v>
      </c>
      <c r="F133" s="73" t="s">
        <v>131</v>
      </c>
      <c r="G133" s="74" t="s">
        <v>100</v>
      </c>
      <c r="H133" s="74" t="s">
        <v>98</v>
      </c>
    </row>
    <row r="134" spans="1:8" x14ac:dyDescent="0.25">
      <c r="A134">
        <v>12647</v>
      </c>
      <c r="B134">
        <v>92</v>
      </c>
      <c r="C134" s="72">
        <v>1865.25</v>
      </c>
      <c r="D134" s="72">
        <v>0</v>
      </c>
      <c r="E134" s="73" t="s">
        <v>103</v>
      </c>
      <c r="F134" s="73" t="s">
        <v>80</v>
      </c>
      <c r="G134" s="74" t="s">
        <v>100</v>
      </c>
      <c r="H134" s="74" t="s">
        <v>98</v>
      </c>
    </row>
    <row r="135" spans="1:8" x14ac:dyDescent="0.25">
      <c r="A135">
        <v>15561</v>
      </c>
      <c r="B135">
        <v>57</v>
      </c>
      <c r="C135" s="72">
        <v>869.71</v>
      </c>
      <c r="D135" s="72">
        <v>0</v>
      </c>
      <c r="E135" s="73" t="s">
        <v>96</v>
      </c>
      <c r="F135" s="73" t="s">
        <v>80</v>
      </c>
      <c r="G135" s="74" t="s">
        <v>97</v>
      </c>
      <c r="H135" s="74" t="s">
        <v>98</v>
      </c>
    </row>
    <row r="136" spans="1:8" x14ac:dyDescent="0.25">
      <c r="A136">
        <v>19848</v>
      </c>
      <c r="B136">
        <v>65</v>
      </c>
      <c r="C136" s="72">
        <v>2626.11</v>
      </c>
      <c r="D136" s="72">
        <v>1531.55</v>
      </c>
      <c r="E136" s="73" t="s">
        <v>99</v>
      </c>
      <c r="F136" s="73" t="s">
        <v>80</v>
      </c>
      <c r="G136" s="74" t="s">
        <v>100</v>
      </c>
      <c r="H136" s="74" t="s">
        <v>101</v>
      </c>
    </row>
    <row r="137" spans="1:8" x14ac:dyDescent="0.25">
      <c r="A137">
        <v>17258</v>
      </c>
      <c r="B137">
        <v>37</v>
      </c>
      <c r="C137" s="72">
        <v>1293.48</v>
      </c>
      <c r="D137" s="72">
        <v>0</v>
      </c>
      <c r="E137" s="73" t="s">
        <v>99</v>
      </c>
      <c r="F137" s="73" t="s">
        <v>80</v>
      </c>
      <c r="G137" s="74" t="s">
        <v>100</v>
      </c>
      <c r="H137" s="74" t="s">
        <v>101</v>
      </c>
    </row>
    <row r="138" spans="1:8" x14ac:dyDescent="0.25">
      <c r="A138">
        <v>15539</v>
      </c>
      <c r="B138">
        <v>88</v>
      </c>
      <c r="C138" s="72">
        <v>1391.17</v>
      </c>
      <c r="D138" s="72">
        <v>0</v>
      </c>
      <c r="E138" s="73" t="s">
        <v>103</v>
      </c>
      <c r="F138" s="73" t="s">
        <v>80</v>
      </c>
      <c r="G138" s="74" t="s">
        <v>100</v>
      </c>
      <c r="H138" s="74" t="s">
        <v>98</v>
      </c>
    </row>
    <row r="139" spans="1:8" x14ac:dyDescent="0.25">
      <c r="A139">
        <v>14837</v>
      </c>
      <c r="B139">
        <v>98</v>
      </c>
      <c r="C139" s="72">
        <v>2077.77</v>
      </c>
      <c r="D139" s="72">
        <v>0</v>
      </c>
      <c r="E139" s="73" t="s">
        <v>99</v>
      </c>
      <c r="F139" s="73" t="s">
        <v>80</v>
      </c>
      <c r="G139" s="74" t="s">
        <v>100</v>
      </c>
      <c r="H139" s="74" t="s">
        <v>101</v>
      </c>
    </row>
    <row r="140" spans="1:8" x14ac:dyDescent="0.25">
      <c r="A140">
        <v>13521</v>
      </c>
      <c r="B140">
        <v>52</v>
      </c>
      <c r="C140" s="72">
        <v>359.84</v>
      </c>
      <c r="D140" s="72">
        <v>0</v>
      </c>
      <c r="E140" s="73" t="s">
        <v>96</v>
      </c>
      <c r="F140" s="73" t="s">
        <v>80</v>
      </c>
      <c r="G140" s="74" t="s">
        <v>97</v>
      </c>
      <c r="H140" s="74" t="s">
        <v>98</v>
      </c>
    </row>
    <row r="141" spans="1:8" x14ac:dyDescent="0.25">
      <c r="A141">
        <v>11064</v>
      </c>
      <c r="B141">
        <v>54</v>
      </c>
      <c r="C141" s="72">
        <v>232.54</v>
      </c>
      <c r="D141" s="72">
        <v>0</v>
      </c>
      <c r="E141" s="73" t="s">
        <v>96</v>
      </c>
      <c r="F141" s="73" t="s">
        <v>80</v>
      </c>
      <c r="G141" s="74" t="s">
        <v>97</v>
      </c>
      <c r="H141" s="74" t="s">
        <v>98</v>
      </c>
    </row>
    <row r="142" spans="1:8" x14ac:dyDescent="0.25">
      <c r="A142">
        <v>15287</v>
      </c>
      <c r="B142">
        <v>21</v>
      </c>
      <c r="C142" s="72">
        <v>1014.8</v>
      </c>
      <c r="D142" s="72">
        <v>0</v>
      </c>
      <c r="E142" s="73" t="s">
        <v>99</v>
      </c>
      <c r="F142" s="73" t="s">
        <v>80</v>
      </c>
      <c r="G142" s="74" t="s">
        <v>100</v>
      </c>
      <c r="H142" s="74" t="s">
        <v>101</v>
      </c>
    </row>
    <row r="143" spans="1:8" x14ac:dyDescent="0.25">
      <c r="A143">
        <v>13774</v>
      </c>
      <c r="B143">
        <v>47</v>
      </c>
      <c r="C143" s="72">
        <v>979.06</v>
      </c>
      <c r="D143" s="72">
        <v>527.69000000000005</v>
      </c>
      <c r="E143" s="73" t="s">
        <v>102</v>
      </c>
      <c r="F143" s="73" t="s">
        <v>80</v>
      </c>
      <c r="G143" s="74" t="s">
        <v>97</v>
      </c>
      <c r="H143" s="74" t="s">
        <v>101</v>
      </c>
    </row>
    <row r="144" spans="1:8" x14ac:dyDescent="0.25">
      <c r="A144">
        <v>11463</v>
      </c>
      <c r="B144">
        <v>63</v>
      </c>
      <c r="C144" s="72">
        <v>1480.29</v>
      </c>
      <c r="D144" s="72">
        <v>8672.25</v>
      </c>
      <c r="E144" s="73" t="s">
        <v>99</v>
      </c>
      <c r="F144" s="73" t="s">
        <v>131</v>
      </c>
      <c r="G144" s="74" t="s">
        <v>100</v>
      </c>
      <c r="H144" s="74" t="s">
        <v>101</v>
      </c>
    </row>
    <row r="145" spans="1:8" x14ac:dyDescent="0.25">
      <c r="A145">
        <v>17368</v>
      </c>
      <c r="B145">
        <v>5</v>
      </c>
      <c r="C145" s="72">
        <v>899.54</v>
      </c>
      <c r="D145" s="72">
        <v>0</v>
      </c>
      <c r="E145" s="73" t="s">
        <v>103</v>
      </c>
      <c r="F145" s="73" t="s">
        <v>80</v>
      </c>
      <c r="G145" s="74" t="s">
        <v>100</v>
      </c>
      <c r="H145" s="74" t="s">
        <v>98</v>
      </c>
    </row>
    <row r="146" spans="1:8" x14ac:dyDescent="0.25">
      <c r="A146">
        <v>14590</v>
      </c>
      <c r="B146">
        <v>1</v>
      </c>
      <c r="C146" s="72">
        <v>2194.73</v>
      </c>
      <c r="D146" s="72">
        <v>2686.11</v>
      </c>
      <c r="E146" s="73" t="s">
        <v>102</v>
      </c>
      <c r="F146" s="73" t="s">
        <v>131</v>
      </c>
      <c r="G146" s="74" t="s">
        <v>97</v>
      </c>
      <c r="H146" s="74" t="s">
        <v>101</v>
      </c>
    </row>
    <row r="147" spans="1:8" x14ac:dyDescent="0.25">
      <c r="A147">
        <v>14229</v>
      </c>
      <c r="B147">
        <v>90</v>
      </c>
      <c r="C147" s="72">
        <v>553.29</v>
      </c>
      <c r="D147" s="72">
        <v>118.78</v>
      </c>
      <c r="E147" s="73" t="s">
        <v>99</v>
      </c>
      <c r="F147" s="73" t="s">
        <v>80</v>
      </c>
      <c r="G147" s="74" t="s">
        <v>100</v>
      </c>
      <c r="H147" s="74" t="s">
        <v>101</v>
      </c>
    </row>
    <row r="148" spans="1:8" x14ac:dyDescent="0.25">
      <c r="A148">
        <v>11740</v>
      </c>
      <c r="B148">
        <v>31</v>
      </c>
      <c r="C148" s="72">
        <v>2135.0100000000002</v>
      </c>
      <c r="D148" s="72">
        <v>6629.8700000000008</v>
      </c>
      <c r="E148" s="73" t="s">
        <v>96</v>
      </c>
      <c r="F148" s="73" t="s">
        <v>131</v>
      </c>
      <c r="G148" s="74" t="s">
        <v>97</v>
      </c>
      <c r="H148" s="74" t="s">
        <v>98</v>
      </c>
    </row>
    <row r="149" spans="1:8" x14ac:dyDescent="0.25">
      <c r="A149">
        <v>11553</v>
      </c>
      <c r="B149">
        <v>25</v>
      </c>
      <c r="C149" s="72">
        <v>1720.75</v>
      </c>
      <c r="D149" s="72">
        <v>0</v>
      </c>
      <c r="E149" s="73" t="s">
        <v>102</v>
      </c>
      <c r="F149" s="73" t="s">
        <v>80</v>
      </c>
      <c r="G149" s="74" t="s">
        <v>97</v>
      </c>
      <c r="H149" s="74" t="s">
        <v>101</v>
      </c>
    </row>
    <row r="150" spans="1:8" x14ac:dyDescent="0.25">
      <c r="A150">
        <v>17754</v>
      </c>
      <c r="B150">
        <v>50</v>
      </c>
      <c r="C150" s="72">
        <v>1980.87</v>
      </c>
      <c r="D150" s="72">
        <v>3155.47</v>
      </c>
      <c r="E150" s="73" t="s">
        <v>102</v>
      </c>
      <c r="F150" s="73" t="s">
        <v>131</v>
      </c>
      <c r="G150" s="74" t="s">
        <v>97</v>
      </c>
      <c r="H150" s="74" t="s">
        <v>101</v>
      </c>
    </row>
    <row r="151" spans="1:8" x14ac:dyDescent="0.25">
      <c r="A151">
        <v>11646</v>
      </c>
      <c r="B151">
        <v>60</v>
      </c>
      <c r="C151" s="72">
        <v>1625.53</v>
      </c>
      <c r="D151" s="72">
        <v>0</v>
      </c>
      <c r="E151" s="73" t="s">
        <v>103</v>
      </c>
      <c r="F151" s="73" t="s">
        <v>80</v>
      </c>
      <c r="G151" s="74" t="s">
        <v>100</v>
      </c>
      <c r="H151" s="74" t="s">
        <v>98</v>
      </c>
    </row>
    <row r="152" spans="1:8" x14ac:dyDescent="0.25">
      <c r="A152">
        <v>13620</v>
      </c>
      <c r="B152">
        <v>2</v>
      </c>
      <c r="C152" s="72">
        <v>1661.1</v>
      </c>
      <c r="D152" s="72">
        <v>0</v>
      </c>
      <c r="E152" s="73" t="s">
        <v>99</v>
      </c>
      <c r="F152" s="73" t="s">
        <v>80</v>
      </c>
      <c r="G152" s="74" t="s">
        <v>100</v>
      </c>
      <c r="H152" s="74" t="s">
        <v>101</v>
      </c>
    </row>
    <row r="153" spans="1:8" x14ac:dyDescent="0.25">
      <c r="A153">
        <v>12136</v>
      </c>
      <c r="B153">
        <v>28</v>
      </c>
      <c r="C153" s="72">
        <v>1385.46</v>
      </c>
      <c r="D153" s="72">
        <v>0</v>
      </c>
      <c r="E153" s="73" t="s">
        <v>96</v>
      </c>
      <c r="F153" s="73" t="s">
        <v>80</v>
      </c>
      <c r="G153" s="74" t="s">
        <v>97</v>
      </c>
      <c r="H153" s="74" t="s">
        <v>98</v>
      </c>
    </row>
    <row r="154" spans="1:8" x14ac:dyDescent="0.25">
      <c r="A154">
        <v>19007</v>
      </c>
      <c r="B154">
        <v>18</v>
      </c>
      <c r="C154" s="72">
        <v>2050.5300000000002</v>
      </c>
      <c r="D154" s="72">
        <v>0</v>
      </c>
      <c r="E154" s="73" t="s">
        <v>103</v>
      </c>
      <c r="F154" s="73" t="s">
        <v>80</v>
      </c>
      <c r="G154" s="74" t="s">
        <v>100</v>
      </c>
      <c r="H154" s="74" t="s">
        <v>98</v>
      </c>
    </row>
    <row r="155" spans="1:8" x14ac:dyDescent="0.25">
      <c r="A155">
        <v>18007</v>
      </c>
      <c r="B155">
        <v>35</v>
      </c>
      <c r="C155" s="72">
        <v>2692.91</v>
      </c>
      <c r="D155" s="72">
        <v>0</v>
      </c>
      <c r="E155" s="73" t="s">
        <v>103</v>
      </c>
      <c r="F155" s="73" t="s">
        <v>80</v>
      </c>
      <c r="G155" s="74" t="s">
        <v>100</v>
      </c>
      <c r="H155" s="74" t="s">
        <v>98</v>
      </c>
    </row>
    <row r="156" spans="1:8" x14ac:dyDescent="0.25">
      <c r="A156">
        <v>14191</v>
      </c>
      <c r="B156">
        <v>58</v>
      </c>
      <c r="C156" s="72">
        <v>2438.69</v>
      </c>
      <c r="D156" s="72">
        <v>0</v>
      </c>
      <c r="E156" s="73" t="s">
        <v>96</v>
      </c>
      <c r="F156" s="73" t="s">
        <v>80</v>
      </c>
      <c r="G156" s="74" t="s">
        <v>97</v>
      </c>
      <c r="H156" s="74" t="s">
        <v>98</v>
      </c>
    </row>
    <row r="157" spans="1:8" x14ac:dyDescent="0.25">
      <c r="A157">
        <v>18751</v>
      </c>
      <c r="B157">
        <v>22</v>
      </c>
      <c r="C157" s="72">
        <v>1001.25</v>
      </c>
      <c r="D157" s="72">
        <v>350.47</v>
      </c>
      <c r="E157" s="73" t="s">
        <v>103</v>
      </c>
      <c r="F157" s="73" t="s">
        <v>80</v>
      </c>
      <c r="G157" s="74" t="s">
        <v>100</v>
      </c>
      <c r="H157" s="74" t="s">
        <v>98</v>
      </c>
    </row>
    <row r="158" spans="1:8" x14ac:dyDescent="0.25">
      <c r="A158">
        <v>12588</v>
      </c>
      <c r="B158">
        <v>70</v>
      </c>
      <c r="C158" s="72">
        <v>1635.45</v>
      </c>
      <c r="D158" s="72">
        <v>2571.88</v>
      </c>
      <c r="E158" s="73" t="s">
        <v>103</v>
      </c>
      <c r="F158" s="73" t="s">
        <v>131</v>
      </c>
      <c r="G158" s="74" t="s">
        <v>100</v>
      </c>
      <c r="H158" s="74" t="s">
        <v>98</v>
      </c>
    </row>
    <row r="159" spans="1:8" x14ac:dyDescent="0.25">
      <c r="A159">
        <v>15692</v>
      </c>
      <c r="B159">
        <v>8</v>
      </c>
      <c r="C159" s="72">
        <v>974.17</v>
      </c>
      <c r="D159" s="72">
        <v>0</v>
      </c>
      <c r="E159" s="73" t="s">
        <v>96</v>
      </c>
      <c r="F159" s="73" t="s">
        <v>80</v>
      </c>
      <c r="G159" s="74" t="s">
        <v>97</v>
      </c>
      <c r="H159" s="74" t="s">
        <v>98</v>
      </c>
    </row>
    <row r="160" spans="1:8" x14ac:dyDescent="0.25">
      <c r="A160">
        <v>12701</v>
      </c>
      <c r="B160">
        <v>81</v>
      </c>
      <c r="C160" s="72">
        <v>1515.33</v>
      </c>
      <c r="D160" s="72">
        <v>2540.7600000000002</v>
      </c>
      <c r="E160" s="73" t="s">
        <v>99</v>
      </c>
      <c r="F160" s="73" t="s">
        <v>131</v>
      </c>
      <c r="G160" s="74" t="s">
        <v>100</v>
      </c>
      <c r="H160" s="74" t="s">
        <v>101</v>
      </c>
    </row>
    <row r="161" spans="1:8" x14ac:dyDescent="0.25">
      <c r="A161">
        <v>11509</v>
      </c>
      <c r="B161">
        <v>70</v>
      </c>
      <c r="C161" s="72">
        <v>1355.45</v>
      </c>
      <c r="D161" s="72">
        <v>0</v>
      </c>
      <c r="E161" s="73" t="s">
        <v>103</v>
      </c>
      <c r="F161" s="73" t="s">
        <v>80</v>
      </c>
      <c r="G161" s="74" t="s">
        <v>100</v>
      </c>
      <c r="H161" s="74" t="s">
        <v>98</v>
      </c>
    </row>
    <row r="162" spans="1:8" x14ac:dyDescent="0.25">
      <c r="A162">
        <v>16694</v>
      </c>
      <c r="B162">
        <v>3</v>
      </c>
      <c r="C162" s="72">
        <v>372.7</v>
      </c>
      <c r="D162" s="72">
        <v>9213.92</v>
      </c>
      <c r="E162" s="73" t="s">
        <v>103</v>
      </c>
      <c r="F162" s="73" t="s">
        <v>131</v>
      </c>
      <c r="G162" s="74" t="s">
        <v>100</v>
      </c>
      <c r="H162" s="74" t="s">
        <v>98</v>
      </c>
    </row>
    <row r="163" spans="1:8" x14ac:dyDescent="0.25">
      <c r="A163">
        <v>17806</v>
      </c>
      <c r="B163">
        <v>38</v>
      </c>
      <c r="C163" s="72">
        <v>2073.35</v>
      </c>
      <c r="D163" s="72">
        <v>0</v>
      </c>
      <c r="E163" s="73" t="s">
        <v>102</v>
      </c>
      <c r="F163" s="73" t="s">
        <v>80</v>
      </c>
      <c r="G163" s="74" t="s">
        <v>97</v>
      </c>
      <c r="H163" s="74" t="s">
        <v>101</v>
      </c>
    </row>
    <row r="164" spans="1:8" x14ac:dyDescent="0.25">
      <c r="A164">
        <v>18863</v>
      </c>
      <c r="B164">
        <v>55</v>
      </c>
      <c r="C164" s="72">
        <v>1589.25</v>
      </c>
      <c r="D164" s="72">
        <v>1155.77</v>
      </c>
      <c r="E164" s="73" t="s">
        <v>99</v>
      </c>
      <c r="F164" s="73" t="s">
        <v>80</v>
      </c>
      <c r="G164" s="74" t="s">
        <v>100</v>
      </c>
      <c r="H164" s="74" t="s">
        <v>101</v>
      </c>
    </row>
    <row r="165" spans="1:8" x14ac:dyDescent="0.25">
      <c r="A165">
        <v>13787</v>
      </c>
      <c r="B165">
        <v>87</v>
      </c>
      <c r="C165" s="72">
        <v>1044.54</v>
      </c>
      <c r="D165" s="72">
        <v>0</v>
      </c>
      <c r="E165" s="73" t="s">
        <v>96</v>
      </c>
      <c r="F165" s="73" t="s">
        <v>80</v>
      </c>
      <c r="G165" s="74" t="s">
        <v>97</v>
      </c>
      <c r="H165" s="74" t="s">
        <v>98</v>
      </c>
    </row>
    <row r="166" spans="1:8" x14ac:dyDescent="0.25">
      <c r="A166">
        <v>11043</v>
      </c>
      <c r="B166">
        <v>14</v>
      </c>
      <c r="C166" s="72">
        <v>1031.99</v>
      </c>
      <c r="D166" s="72">
        <v>0</v>
      </c>
      <c r="E166" s="73" t="s">
        <v>99</v>
      </c>
      <c r="F166" s="73" t="s">
        <v>80</v>
      </c>
      <c r="G166" s="74" t="s">
        <v>100</v>
      </c>
      <c r="H166" s="74" t="s">
        <v>101</v>
      </c>
    </row>
    <row r="167" spans="1:8" x14ac:dyDescent="0.25">
      <c r="A167">
        <v>17863</v>
      </c>
      <c r="B167">
        <v>90</v>
      </c>
      <c r="C167" s="72">
        <v>1609.59</v>
      </c>
      <c r="D167" s="72">
        <v>2538.1400000000003</v>
      </c>
      <c r="E167" s="73" t="s">
        <v>103</v>
      </c>
      <c r="F167" s="73" t="s">
        <v>131</v>
      </c>
      <c r="G167" s="74" t="s">
        <v>100</v>
      </c>
      <c r="H167" s="74" t="s">
        <v>98</v>
      </c>
    </row>
    <row r="168" spans="1:8" x14ac:dyDescent="0.25">
      <c r="A168">
        <v>12413</v>
      </c>
      <c r="B168">
        <v>42</v>
      </c>
      <c r="C168" s="72">
        <v>1671.81</v>
      </c>
      <c r="D168" s="72">
        <v>1961.04</v>
      </c>
      <c r="E168" s="73" t="s">
        <v>103</v>
      </c>
      <c r="F168" s="73" t="s">
        <v>131</v>
      </c>
      <c r="G168" s="74" t="s">
        <v>100</v>
      </c>
      <c r="H168" s="74" t="s">
        <v>98</v>
      </c>
    </row>
    <row r="169" spans="1:8" x14ac:dyDescent="0.25">
      <c r="A169">
        <v>16207</v>
      </c>
      <c r="B169">
        <v>57</v>
      </c>
      <c r="C169" s="72">
        <v>1764.03</v>
      </c>
      <c r="D169" s="72">
        <v>14736.19</v>
      </c>
      <c r="E169" s="73" t="s">
        <v>99</v>
      </c>
      <c r="F169" s="73" t="s">
        <v>131</v>
      </c>
      <c r="G169" s="74" t="s">
        <v>100</v>
      </c>
      <c r="H169" s="74" t="s">
        <v>101</v>
      </c>
    </row>
    <row r="170" spans="1:8" x14ac:dyDescent="0.25">
      <c r="A170">
        <v>19078</v>
      </c>
      <c r="B170">
        <v>19</v>
      </c>
      <c r="C170" s="72">
        <v>1425.94</v>
      </c>
      <c r="D170" s="72">
        <v>5385.59</v>
      </c>
      <c r="E170" s="73" t="s">
        <v>103</v>
      </c>
      <c r="F170" s="73" t="s">
        <v>131</v>
      </c>
      <c r="G170" s="74" t="s">
        <v>100</v>
      </c>
      <c r="H170" s="74" t="s">
        <v>98</v>
      </c>
    </row>
    <row r="171" spans="1:8" x14ac:dyDescent="0.25">
      <c r="A171">
        <v>16501</v>
      </c>
      <c r="B171">
        <v>31</v>
      </c>
      <c r="C171" s="72">
        <v>1244.1500000000001</v>
      </c>
      <c r="D171" s="72">
        <v>197.58</v>
      </c>
      <c r="E171" s="73" t="s">
        <v>103</v>
      </c>
      <c r="F171" s="73" t="s">
        <v>80</v>
      </c>
      <c r="G171" s="74" t="s">
        <v>100</v>
      </c>
      <c r="H171" s="74" t="s">
        <v>98</v>
      </c>
    </row>
    <row r="172" spans="1:8" x14ac:dyDescent="0.25">
      <c r="A172">
        <v>12966</v>
      </c>
      <c r="B172">
        <v>94</v>
      </c>
      <c r="C172" s="72">
        <v>1130.21</v>
      </c>
      <c r="D172" s="72">
        <v>1120.6400000000001</v>
      </c>
      <c r="E172" s="73" t="s">
        <v>103</v>
      </c>
      <c r="F172" s="73" t="s">
        <v>80</v>
      </c>
      <c r="G172" s="74" t="s">
        <v>100</v>
      </c>
      <c r="H172" s="74" t="s">
        <v>98</v>
      </c>
    </row>
    <row r="173" spans="1:8" x14ac:dyDescent="0.25">
      <c r="A173">
        <v>16651</v>
      </c>
      <c r="B173">
        <v>27</v>
      </c>
      <c r="C173" s="72">
        <v>2170.5100000000002</v>
      </c>
      <c r="D173" s="72">
        <v>0</v>
      </c>
      <c r="E173" s="73" t="s">
        <v>102</v>
      </c>
      <c r="F173" s="73" t="s">
        <v>80</v>
      </c>
      <c r="G173" s="74" t="s">
        <v>97</v>
      </c>
      <c r="H173" s="74" t="s">
        <v>101</v>
      </c>
    </row>
    <row r="174" spans="1:8" x14ac:dyDescent="0.25">
      <c r="A174">
        <v>12938</v>
      </c>
      <c r="B174">
        <v>22</v>
      </c>
      <c r="C174" s="72">
        <v>838.83</v>
      </c>
      <c r="D174" s="72">
        <v>0</v>
      </c>
      <c r="E174" s="73" t="s">
        <v>99</v>
      </c>
      <c r="F174" s="73" t="s">
        <v>80</v>
      </c>
      <c r="G174" s="74" t="s">
        <v>100</v>
      </c>
      <c r="H174" s="74" t="s">
        <v>101</v>
      </c>
    </row>
    <row r="175" spans="1:8" x14ac:dyDescent="0.25">
      <c r="A175">
        <v>19627</v>
      </c>
      <c r="B175">
        <v>81</v>
      </c>
      <c r="C175" s="72">
        <v>1811.77</v>
      </c>
      <c r="D175" s="72">
        <v>0</v>
      </c>
      <c r="E175" s="73" t="s">
        <v>99</v>
      </c>
      <c r="F175" s="73" t="s">
        <v>80</v>
      </c>
      <c r="G175" s="74" t="s">
        <v>100</v>
      </c>
      <c r="H175" s="74" t="s">
        <v>101</v>
      </c>
    </row>
    <row r="176" spans="1:8" x14ac:dyDescent="0.25">
      <c r="A176">
        <v>17591</v>
      </c>
      <c r="B176">
        <v>14</v>
      </c>
      <c r="C176" s="72">
        <v>1873.06</v>
      </c>
      <c r="D176" s="72">
        <v>931.52</v>
      </c>
      <c r="E176" s="73" t="s">
        <v>96</v>
      </c>
      <c r="F176" s="73" t="s">
        <v>80</v>
      </c>
      <c r="G176" s="74" t="s">
        <v>97</v>
      </c>
      <c r="H176" s="74" t="s">
        <v>98</v>
      </c>
    </row>
    <row r="177" spans="1:8" x14ac:dyDescent="0.25">
      <c r="A177">
        <v>18932</v>
      </c>
      <c r="B177">
        <v>73</v>
      </c>
      <c r="C177" s="72">
        <v>2619.34</v>
      </c>
      <c r="D177" s="72">
        <v>0</v>
      </c>
      <c r="E177" s="73" t="s">
        <v>102</v>
      </c>
      <c r="F177" s="73" t="s">
        <v>80</v>
      </c>
      <c r="G177" s="74" t="s">
        <v>97</v>
      </c>
      <c r="H177" s="74" t="s">
        <v>101</v>
      </c>
    </row>
    <row r="178" spans="1:8" x14ac:dyDescent="0.25">
      <c r="A178">
        <v>19877</v>
      </c>
      <c r="B178">
        <v>61</v>
      </c>
      <c r="C178" s="72">
        <v>2257.58</v>
      </c>
      <c r="D178" s="72">
        <v>0</v>
      </c>
      <c r="E178" s="73" t="s">
        <v>99</v>
      </c>
      <c r="F178" s="73" t="s">
        <v>80</v>
      </c>
      <c r="G178" s="74" t="s">
        <v>100</v>
      </c>
      <c r="H178" s="74" t="s">
        <v>101</v>
      </c>
    </row>
    <row r="179" spans="1:8" x14ac:dyDescent="0.25">
      <c r="A179">
        <v>19780</v>
      </c>
      <c r="B179">
        <v>57</v>
      </c>
      <c r="C179" s="72">
        <v>888.31</v>
      </c>
      <c r="D179" s="72">
        <v>0</v>
      </c>
      <c r="E179" s="73" t="s">
        <v>103</v>
      </c>
      <c r="F179" s="73" t="s">
        <v>80</v>
      </c>
      <c r="G179" s="74" t="s">
        <v>100</v>
      </c>
      <c r="H179" s="74" t="s">
        <v>98</v>
      </c>
    </row>
    <row r="180" spans="1:8" x14ac:dyDescent="0.25">
      <c r="A180">
        <v>19931</v>
      </c>
      <c r="B180">
        <v>50</v>
      </c>
      <c r="C180" s="72">
        <v>2320.2600000000002</v>
      </c>
      <c r="D180" s="72">
        <v>0</v>
      </c>
      <c r="E180" s="73" t="s">
        <v>103</v>
      </c>
      <c r="F180" s="73" t="s">
        <v>80</v>
      </c>
      <c r="G180" s="74" t="s">
        <v>100</v>
      </c>
      <c r="H180" s="74" t="s">
        <v>98</v>
      </c>
    </row>
    <row r="181" spans="1:8" x14ac:dyDescent="0.25">
      <c r="A181">
        <v>18421</v>
      </c>
      <c r="B181">
        <v>42</v>
      </c>
      <c r="C181" s="72">
        <v>977.87</v>
      </c>
      <c r="D181" s="72">
        <v>0</v>
      </c>
      <c r="E181" s="73" t="s">
        <v>96</v>
      </c>
      <c r="F181" s="73" t="s">
        <v>80</v>
      </c>
      <c r="G181" s="74" t="s">
        <v>97</v>
      </c>
      <c r="H181" s="74" t="s">
        <v>98</v>
      </c>
    </row>
    <row r="182" spans="1:8" x14ac:dyDescent="0.25">
      <c r="A182">
        <v>17775</v>
      </c>
      <c r="B182">
        <v>60</v>
      </c>
      <c r="C182" s="72">
        <v>1645.02</v>
      </c>
      <c r="D182" s="72">
        <v>1083.32</v>
      </c>
      <c r="E182" s="73" t="s">
        <v>103</v>
      </c>
      <c r="F182" s="73" t="s">
        <v>80</v>
      </c>
      <c r="G182" s="74" t="s">
        <v>100</v>
      </c>
      <c r="H182" s="74" t="s">
        <v>98</v>
      </c>
    </row>
    <row r="183" spans="1:8" x14ac:dyDescent="0.25">
      <c r="A183">
        <v>11635</v>
      </c>
      <c r="B183">
        <v>96</v>
      </c>
      <c r="C183" s="72">
        <v>2011.17</v>
      </c>
      <c r="D183" s="72">
        <v>0</v>
      </c>
      <c r="E183" s="73" t="s">
        <v>102</v>
      </c>
      <c r="F183" s="73" t="s">
        <v>80</v>
      </c>
      <c r="G183" s="74" t="s">
        <v>97</v>
      </c>
      <c r="H183" s="74" t="s">
        <v>101</v>
      </c>
    </row>
    <row r="184" spans="1:8" x14ac:dyDescent="0.25">
      <c r="A184">
        <v>15823</v>
      </c>
      <c r="B184">
        <v>2</v>
      </c>
      <c r="C184" s="72">
        <v>1133.67</v>
      </c>
      <c r="D184" s="72">
        <v>0</v>
      </c>
      <c r="E184" s="73" t="s">
        <v>103</v>
      </c>
      <c r="F184" s="73" t="s">
        <v>80</v>
      </c>
      <c r="G184" s="74" t="s">
        <v>100</v>
      </c>
      <c r="H184" s="74" t="s">
        <v>98</v>
      </c>
    </row>
    <row r="185" spans="1:8" x14ac:dyDescent="0.25">
      <c r="A185">
        <v>13220</v>
      </c>
      <c r="B185">
        <v>14</v>
      </c>
      <c r="C185" s="72">
        <v>1624.95</v>
      </c>
      <c r="D185" s="72">
        <v>1708.57</v>
      </c>
      <c r="E185" s="73" t="s">
        <v>96</v>
      </c>
      <c r="F185" s="73" t="s">
        <v>131</v>
      </c>
      <c r="G185" s="74" t="s">
        <v>97</v>
      </c>
      <c r="H185" s="74" t="s">
        <v>98</v>
      </c>
    </row>
    <row r="186" spans="1:8" x14ac:dyDescent="0.25">
      <c r="A186">
        <v>12399</v>
      </c>
      <c r="B186">
        <v>90</v>
      </c>
      <c r="C186" s="72">
        <v>815.47</v>
      </c>
      <c r="D186" s="72">
        <v>0</v>
      </c>
      <c r="E186" s="73" t="s">
        <v>102</v>
      </c>
      <c r="F186" s="73" t="s">
        <v>80</v>
      </c>
      <c r="G186" s="74" t="s">
        <v>97</v>
      </c>
      <c r="H186" s="74" t="s">
        <v>101</v>
      </c>
    </row>
    <row r="187" spans="1:8" x14ac:dyDescent="0.25">
      <c r="A187">
        <v>16028</v>
      </c>
      <c r="B187">
        <v>80</v>
      </c>
      <c r="C187" s="72">
        <v>1980.4</v>
      </c>
      <c r="D187" s="72">
        <v>4870.83</v>
      </c>
      <c r="E187" s="73" t="s">
        <v>102</v>
      </c>
      <c r="F187" s="73" t="s">
        <v>131</v>
      </c>
      <c r="G187" s="74" t="s">
        <v>97</v>
      </c>
      <c r="H187" s="74" t="s">
        <v>101</v>
      </c>
    </row>
    <row r="188" spans="1:8" x14ac:dyDescent="0.25">
      <c r="A188">
        <v>13731</v>
      </c>
      <c r="B188">
        <v>99</v>
      </c>
      <c r="C188" s="72">
        <v>2621.79</v>
      </c>
      <c r="D188" s="72">
        <v>0</v>
      </c>
      <c r="E188" s="73" t="s">
        <v>103</v>
      </c>
      <c r="F188" s="73" t="s">
        <v>80</v>
      </c>
      <c r="G188" s="74" t="s">
        <v>100</v>
      </c>
      <c r="H188" s="74" t="s">
        <v>98</v>
      </c>
    </row>
    <row r="189" spans="1:8" x14ac:dyDescent="0.25">
      <c r="A189">
        <v>11133</v>
      </c>
      <c r="B189">
        <v>98</v>
      </c>
      <c r="C189" s="72">
        <v>2414.9899999999998</v>
      </c>
      <c r="D189" s="72">
        <v>0</v>
      </c>
      <c r="E189" s="73" t="s">
        <v>99</v>
      </c>
      <c r="F189" s="73" t="s">
        <v>80</v>
      </c>
      <c r="G189" s="74" t="s">
        <v>100</v>
      </c>
      <c r="H189" s="74" t="s">
        <v>101</v>
      </c>
    </row>
    <row r="190" spans="1:8" x14ac:dyDescent="0.25">
      <c r="A190">
        <v>13606</v>
      </c>
      <c r="B190">
        <v>69</v>
      </c>
      <c r="C190" s="72">
        <v>1454.83</v>
      </c>
      <c r="D190" s="72">
        <v>11949.199999999999</v>
      </c>
      <c r="E190" s="73" t="s">
        <v>96</v>
      </c>
      <c r="F190" s="73" t="s">
        <v>131</v>
      </c>
      <c r="G190" s="74" t="s">
        <v>97</v>
      </c>
      <c r="H190" s="74" t="s">
        <v>98</v>
      </c>
    </row>
    <row r="191" spans="1:8" x14ac:dyDescent="0.25">
      <c r="A191">
        <v>13805</v>
      </c>
      <c r="B191">
        <v>45</v>
      </c>
      <c r="C191" s="72">
        <v>1496.68</v>
      </c>
      <c r="D191" s="72">
        <v>0</v>
      </c>
      <c r="E191" s="73" t="s">
        <v>96</v>
      </c>
      <c r="F191" s="73" t="s">
        <v>80</v>
      </c>
      <c r="G191" s="74" t="s">
        <v>97</v>
      </c>
      <c r="H191" s="74" t="s">
        <v>98</v>
      </c>
    </row>
    <row r="192" spans="1:8" x14ac:dyDescent="0.25">
      <c r="A192">
        <v>11837</v>
      </c>
      <c r="B192">
        <v>60</v>
      </c>
      <c r="C192" s="72">
        <v>1651.56</v>
      </c>
      <c r="D192" s="72">
        <v>0</v>
      </c>
      <c r="E192" s="73" t="s">
        <v>103</v>
      </c>
      <c r="F192" s="73" t="s">
        <v>80</v>
      </c>
      <c r="G192" s="74" t="s">
        <v>100</v>
      </c>
      <c r="H192" s="74" t="s">
        <v>98</v>
      </c>
    </row>
    <row r="193" spans="1:8" x14ac:dyDescent="0.25">
      <c r="A193">
        <v>14370</v>
      </c>
      <c r="B193">
        <v>41</v>
      </c>
      <c r="C193" s="72">
        <v>1445.01</v>
      </c>
      <c r="D193" s="72">
        <v>0</v>
      </c>
      <c r="E193" s="73" t="s">
        <v>102</v>
      </c>
      <c r="F193" s="73" t="s">
        <v>80</v>
      </c>
      <c r="G193" s="74" t="s">
        <v>97</v>
      </c>
      <c r="H193" s="74" t="s">
        <v>101</v>
      </c>
    </row>
    <row r="194" spans="1:8" x14ac:dyDescent="0.25">
      <c r="A194">
        <v>19673</v>
      </c>
      <c r="B194">
        <v>55</v>
      </c>
      <c r="C194" s="72">
        <v>1653.94</v>
      </c>
      <c r="D194" s="72">
        <v>0</v>
      </c>
      <c r="E194" s="73" t="s">
        <v>96</v>
      </c>
      <c r="F194" s="73" t="s">
        <v>80</v>
      </c>
      <c r="G194" s="74" t="s">
        <v>97</v>
      </c>
      <c r="H194" s="74" t="s">
        <v>98</v>
      </c>
    </row>
    <row r="195" spans="1:8" x14ac:dyDescent="0.25">
      <c r="A195">
        <v>11371</v>
      </c>
      <c r="B195">
        <v>28</v>
      </c>
      <c r="C195" s="72">
        <v>1167.93</v>
      </c>
      <c r="D195" s="72">
        <v>1093.3800000000001</v>
      </c>
      <c r="E195" s="73" t="s">
        <v>103</v>
      </c>
      <c r="F195" s="73" t="s">
        <v>80</v>
      </c>
      <c r="G195" s="74" t="s">
        <v>100</v>
      </c>
      <c r="H195" s="74" t="s">
        <v>98</v>
      </c>
    </row>
    <row r="196" spans="1:8" x14ac:dyDescent="0.25">
      <c r="A196">
        <v>19958</v>
      </c>
      <c r="B196">
        <v>86</v>
      </c>
      <c r="C196" s="72">
        <v>1727.66</v>
      </c>
      <c r="D196" s="72">
        <v>1095.27</v>
      </c>
      <c r="E196" s="73" t="s">
        <v>103</v>
      </c>
      <c r="F196" s="73" t="s">
        <v>80</v>
      </c>
      <c r="G196" s="74" t="s">
        <v>100</v>
      </c>
      <c r="H196" s="74" t="s">
        <v>98</v>
      </c>
    </row>
    <row r="197" spans="1:8" x14ac:dyDescent="0.25">
      <c r="A197">
        <v>18263</v>
      </c>
      <c r="B197">
        <v>94</v>
      </c>
      <c r="C197" s="72">
        <v>917.44</v>
      </c>
      <c r="D197" s="72">
        <v>0</v>
      </c>
      <c r="E197" s="73" t="s">
        <v>103</v>
      </c>
      <c r="F197" s="73" t="s">
        <v>80</v>
      </c>
      <c r="G197" s="74" t="s">
        <v>100</v>
      </c>
      <c r="H197" s="74" t="s">
        <v>98</v>
      </c>
    </row>
    <row r="198" spans="1:8" x14ac:dyDescent="0.25">
      <c r="A198">
        <v>18439</v>
      </c>
      <c r="B198">
        <v>44</v>
      </c>
      <c r="C198" s="72">
        <v>1065.53</v>
      </c>
      <c r="D198" s="72">
        <v>0</v>
      </c>
      <c r="E198" s="73" t="s">
        <v>103</v>
      </c>
      <c r="F198" s="73" t="s">
        <v>80</v>
      </c>
      <c r="G198" s="74" t="s">
        <v>100</v>
      </c>
      <c r="H198" s="74" t="s">
        <v>98</v>
      </c>
    </row>
    <row r="199" spans="1:8" x14ac:dyDescent="0.25">
      <c r="A199">
        <v>16516</v>
      </c>
      <c r="B199">
        <v>58</v>
      </c>
      <c r="C199" s="72">
        <v>2548.89</v>
      </c>
      <c r="D199" s="72">
        <v>0</v>
      </c>
      <c r="E199" s="73" t="s">
        <v>103</v>
      </c>
      <c r="F199" s="73" t="s">
        <v>80</v>
      </c>
      <c r="G199" s="74" t="s">
        <v>100</v>
      </c>
      <c r="H199" s="74" t="s">
        <v>98</v>
      </c>
    </row>
    <row r="200" spans="1:8" x14ac:dyDescent="0.25">
      <c r="A200">
        <v>14176</v>
      </c>
      <c r="B200">
        <v>28</v>
      </c>
      <c r="C200" s="72">
        <v>1302.3599999999999</v>
      </c>
      <c r="D200" s="72">
        <v>0</v>
      </c>
      <c r="E200" s="73" t="s">
        <v>96</v>
      </c>
      <c r="F200" s="73" t="s">
        <v>80</v>
      </c>
      <c r="G200" s="74" t="s">
        <v>97</v>
      </c>
      <c r="H200" s="74" t="s">
        <v>98</v>
      </c>
    </row>
    <row r="201" spans="1:8" x14ac:dyDescent="0.25">
      <c r="A201">
        <v>19413</v>
      </c>
      <c r="B201">
        <v>3</v>
      </c>
      <c r="C201" s="72">
        <v>1244.8599999999999</v>
      </c>
      <c r="D201" s="72">
        <v>0</v>
      </c>
      <c r="E201" s="73" t="s">
        <v>99</v>
      </c>
      <c r="F201" s="73" t="s">
        <v>80</v>
      </c>
      <c r="G201" s="74" t="s">
        <v>100</v>
      </c>
      <c r="H201" s="74" t="s">
        <v>101</v>
      </c>
    </row>
    <row r="202" spans="1:8" x14ac:dyDescent="0.25">
      <c r="A202">
        <v>18893</v>
      </c>
      <c r="B202">
        <v>53</v>
      </c>
      <c r="C202" s="72">
        <v>1736.49</v>
      </c>
      <c r="D202" s="72">
        <v>0</v>
      </c>
      <c r="E202" s="73" t="s">
        <v>96</v>
      </c>
      <c r="F202" s="73" t="s">
        <v>80</v>
      </c>
      <c r="G202" s="74" t="s">
        <v>97</v>
      </c>
      <c r="H202" s="74" t="s">
        <v>98</v>
      </c>
    </row>
    <row r="203" spans="1:8" x14ac:dyDescent="0.25">
      <c r="A203">
        <v>11995</v>
      </c>
      <c r="B203">
        <v>40</v>
      </c>
      <c r="C203" s="72">
        <v>1875.17</v>
      </c>
      <c r="D203" s="72">
        <v>2073.7399999999998</v>
      </c>
      <c r="E203" s="73" t="s">
        <v>99</v>
      </c>
      <c r="F203" s="73" t="s">
        <v>131</v>
      </c>
      <c r="G203" s="74" t="s">
        <v>100</v>
      </c>
      <c r="H203" s="74" t="s">
        <v>101</v>
      </c>
    </row>
    <row r="204" spans="1:8" x14ac:dyDescent="0.25">
      <c r="A204">
        <v>13170</v>
      </c>
      <c r="B204">
        <v>17</v>
      </c>
      <c r="C204" s="72">
        <v>709.83</v>
      </c>
      <c r="D204" s="72">
        <v>0</v>
      </c>
      <c r="E204" s="73" t="s">
        <v>99</v>
      </c>
      <c r="F204" s="73" t="s">
        <v>80</v>
      </c>
      <c r="G204" s="74" t="s">
        <v>100</v>
      </c>
      <c r="H204" s="74" t="s">
        <v>101</v>
      </c>
    </row>
    <row r="205" spans="1:8" x14ac:dyDescent="0.25">
      <c r="A205">
        <v>13837</v>
      </c>
      <c r="B205">
        <v>14</v>
      </c>
      <c r="C205" s="72">
        <v>2483.04</v>
      </c>
      <c r="D205" s="72">
        <v>1205.44</v>
      </c>
      <c r="E205" s="73" t="s">
        <v>102</v>
      </c>
      <c r="F205" s="73" t="s">
        <v>80</v>
      </c>
      <c r="G205" s="74" t="s">
        <v>97</v>
      </c>
      <c r="H205" s="74" t="s">
        <v>101</v>
      </c>
    </row>
    <row r="206" spans="1:8" x14ac:dyDescent="0.25">
      <c r="A206">
        <v>18530</v>
      </c>
      <c r="B206">
        <v>55</v>
      </c>
      <c r="C206" s="72">
        <v>883.27</v>
      </c>
      <c r="D206" s="72">
        <v>0</v>
      </c>
      <c r="E206" s="73" t="s">
        <v>103</v>
      </c>
      <c r="F206" s="73" t="s">
        <v>80</v>
      </c>
      <c r="G206" s="74" t="s">
        <v>100</v>
      </c>
      <c r="H206" s="74" t="s">
        <v>98</v>
      </c>
    </row>
    <row r="207" spans="1:8" x14ac:dyDescent="0.25">
      <c r="A207">
        <v>17326</v>
      </c>
      <c r="B207">
        <v>11</v>
      </c>
      <c r="C207" s="72">
        <v>2259.4699999999998</v>
      </c>
      <c r="D207" s="72">
        <v>0</v>
      </c>
      <c r="E207" s="73" t="s">
        <v>103</v>
      </c>
      <c r="F207" s="73" t="s">
        <v>80</v>
      </c>
      <c r="G207" s="74" t="s">
        <v>100</v>
      </c>
      <c r="H207" s="74" t="s">
        <v>98</v>
      </c>
    </row>
    <row r="208" spans="1:8" x14ac:dyDescent="0.25">
      <c r="A208">
        <v>14464</v>
      </c>
      <c r="B208">
        <v>92</v>
      </c>
      <c r="C208" s="72">
        <v>812.11</v>
      </c>
      <c r="D208" s="72">
        <v>9112.630000000001</v>
      </c>
      <c r="E208" s="73" t="s">
        <v>96</v>
      </c>
      <c r="F208" s="73" t="s">
        <v>131</v>
      </c>
      <c r="G208" s="74" t="s">
        <v>97</v>
      </c>
      <c r="H208" s="74" t="s">
        <v>98</v>
      </c>
    </row>
    <row r="209" spans="1:8" x14ac:dyDescent="0.25">
      <c r="A209">
        <v>13348</v>
      </c>
      <c r="B209">
        <v>77</v>
      </c>
      <c r="C209" s="72">
        <v>988.93</v>
      </c>
      <c r="D209" s="72">
        <v>0</v>
      </c>
      <c r="E209" s="73" t="s">
        <v>103</v>
      </c>
      <c r="F209" s="73" t="s">
        <v>80</v>
      </c>
      <c r="G209" s="74" t="s">
        <v>100</v>
      </c>
      <c r="H209" s="74" t="s">
        <v>98</v>
      </c>
    </row>
    <row r="210" spans="1:8" x14ac:dyDescent="0.25">
      <c r="A210">
        <v>14267</v>
      </c>
      <c r="B210">
        <v>14</v>
      </c>
      <c r="C210" s="72">
        <v>1612.76</v>
      </c>
      <c r="D210" s="72">
        <v>117.75</v>
      </c>
      <c r="E210" s="73" t="s">
        <v>102</v>
      </c>
      <c r="F210" s="73" t="s">
        <v>80</v>
      </c>
      <c r="G210" s="74" t="s">
        <v>97</v>
      </c>
      <c r="H210" s="74" t="s">
        <v>101</v>
      </c>
    </row>
    <row r="211" spans="1:8" x14ac:dyDescent="0.25">
      <c r="A211">
        <v>15294</v>
      </c>
      <c r="B211">
        <v>58</v>
      </c>
      <c r="C211" s="72">
        <v>1684.39</v>
      </c>
      <c r="D211" s="72">
        <v>0</v>
      </c>
      <c r="E211" s="73" t="s">
        <v>102</v>
      </c>
      <c r="F211" s="73" t="s">
        <v>80</v>
      </c>
      <c r="G211" s="74" t="s">
        <v>97</v>
      </c>
      <c r="H211" s="74" t="s">
        <v>101</v>
      </c>
    </row>
    <row r="212" spans="1:8" x14ac:dyDescent="0.25">
      <c r="A212">
        <v>13823</v>
      </c>
      <c r="B212">
        <v>53</v>
      </c>
      <c r="C212" s="72">
        <v>2181.4699999999998</v>
      </c>
      <c r="D212" s="72">
        <v>0</v>
      </c>
      <c r="E212" s="73" t="s">
        <v>103</v>
      </c>
      <c r="F212" s="73" t="s">
        <v>80</v>
      </c>
      <c r="G212" s="74" t="s">
        <v>100</v>
      </c>
      <c r="H212" s="74" t="s">
        <v>98</v>
      </c>
    </row>
    <row r="213" spans="1:8" x14ac:dyDescent="0.25">
      <c r="A213">
        <v>19298</v>
      </c>
      <c r="B213">
        <v>71</v>
      </c>
      <c r="C213" s="72">
        <v>2221.1</v>
      </c>
      <c r="D213" s="72">
        <v>8793.23</v>
      </c>
      <c r="E213" s="73" t="s">
        <v>99</v>
      </c>
      <c r="F213" s="73" t="s">
        <v>131</v>
      </c>
      <c r="G213" s="74" t="s">
        <v>100</v>
      </c>
      <c r="H213" s="74" t="s">
        <v>101</v>
      </c>
    </row>
    <row r="214" spans="1:8" x14ac:dyDescent="0.25">
      <c r="A214">
        <v>19438</v>
      </c>
      <c r="B214">
        <v>13</v>
      </c>
      <c r="C214" s="72">
        <v>1254.52</v>
      </c>
      <c r="D214" s="72">
        <v>0</v>
      </c>
      <c r="E214" s="73" t="s">
        <v>96</v>
      </c>
      <c r="F214" s="73" t="s">
        <v>80</v>
      </c>
      <c r="G214" s="74" t="s">
        <v>97</v>
      </c>
      <c r="H214" s="74" t="s">
        <v>98</v>
      </c>
    </row>
    <row r="215" spans="1:8" x14ac:dyDescent="0.25">
      <c r="A215">
        <v>17564</v>
      </c>
      <c r="B215">
        <v>24</v>
      </c>
      <c r="C215" s="72">
        <v>1753.96</v>
      </c>
      <c r="D215" s="72">
        <v>0</v>
      </c>
      <c r="E215" s="73" t="s">
        <v>99</v>
      </c>
      <c r="F215" s="73" t="s">
        <v>80</v>
      </c>
      <c r="G215" s="74" t="s">
        <v>100</v>
      </c>
      <c r="H215" s="74" t="s">
        <v>101</v>
      </c>
    </row>
    <row r="216" spans="1:8" x14ac:dyDescent="0.25">
      <c r="A216">
        <v>15235</v>
      </c>
      <c r="B216">
        <v>40</v>
      </c>
      <c r="C216" s="72">
        <v>1735.99</v>
      </c>
      <c r="D216" s="72">
        <v>367.16</v>
      </c>
      <c r="E216" s="73" t="s">
        <v>96</v>
      </c>
      <c r="F216" s="73" t="s">
        <v>80</v>
      </c>
      <c r="G216" s="74" t="s">
        <v>97</v>
      </c>
      <c r="H216" s="74" t="s">
        <v>98</v>
      </c>
    </row>
    <row r="217" spans="1:8" x14ac:dyDescent="0.25">
      <c r="A217">
        <v>16581</v>
      </c>
      <c r="B217">
        <v>56</v>
      </c>
      <c r="C217" s="72">
        <v>1537.67</v>
      </c>
      <c r="D217" s="72">
        <v>0</v>
      </c>
      <c r="E217" s="73" t="s">
        <v>103</v>
      </c>
      <c r="F217" s="73" t="s">
        <v>80</v>
      </c>
      <c r="G217" s="74" t="s">
        <v>100</v>
      </c>
      <c r="H217" s="74" t="s">
        <v>98</v>
      </c>
    </row>
    <row r="218" spans="1:8" x14ac:dyDescent="0.25">
      <c r="A218">
        <v>18331</v>
      </c>
      <c r="B218">
        <v>40</v>
      </c>
      <c r="C218" s="72">
        <v>1139.24</v>
      </c>
      <c r="D218" s="72">
        <v>995.17</v>
      </c>
      <c r="E218" s="73" t="s">
        <v>99</v>
      </c>
      <c r="F218" s="73" t="s">
        <v>80</v>
      </c>
      <c r="G218" s="74" t="s">
        <v>100</v>
      </c>
      <c r="H218" s="74" t="s">
        <v>101</v>
      </c>
    </row>
    <row r="219" spans="1:8" x14ac:dyDescent="0.25">
      <c r="A219">
        <v>12451</v>
      </c>
      <c r="B219">
        <v>70</v>
      </c>
      <c r="C219" s="72">
        <v>1044.9000000000001</v>
      </c>
      <c r="D219" s="72">
        <v>6249.5499999999993</v>
      </c>
      <c r="E219" s="73" t="s">
        <v>102</v>
      </c>
      <c r="F219" s="73" t="s">
        <v>131</v>
      </c>
      <c r="G219" s="74" t="s">
        <v>97</v>
      </c>
      <c r="H219" s="74" t="s">
        <v>101</v>
      </c>
    </row>
    <row r="220" spans="1:8" x14ac:dyDescent="0.25">
      <c r="A220">
        <v>16673</v>
      </c>
      <c r="B220">
        <v>68</v>
      </c>
      <c r="C220" s="72">
        <v>1222.57</v>
      </c>
      <c r="D220" s="72">
        <v>1806.53</v>
      </c>
      <c r="E220" s="73" t="s">
        <v>103</v>
      </c>
      <c r="F220" s="73" t="s">
        <v>131</v>
      </c>
      <c r="G220" s="74" t="s">
        <v>100</v>
      </c>
      <c r="H220" s="74" t="s">
        <v>98</v>
      </c>
    </row>
    <row r="221" spans="1:8" x14ac:dyDescent="0.25">
      <c r="A221">
        <v>13105</v>
      </c>
      <c r="B221">
        <v>42</v>
      </c>
      <c r="C221" s="72">
        <v>1900.48</v>
      </c>
      <c r="D221" s="72">
        <v>0</v>
      </c>
      <c r="E221" s="73" t="s">
        <v>96</v>
      </c>
      <c r="F221" s="73" t="s">
        <v>80</v>
      </c>
      <c r="G221" s="74" t="s">
        <v>97</v>
      </c>
      <c r="H221" s="74" t="s">
        <v>98</v>
      </c>
    </row>
    <row r="222" spans="1:8" x14ac:dyDescent="0.25">
      <c r="A222">
        <v>16048</v>
      </c>
      <c r="B222">
        <v>28</v>
      </c>
      <c r="C222" s="72">
        <v>1854.28</v>
      </c>
      <c r="D222" s="72">
        <v>331.54</v>
      </c>
      <c r="E222" s="73" t="s">
        <v>102</v>
      </c>
      <c r="F222" s="73" t="s">
        <v>80</v>
      </c>
      <c r="G222" s="74" t="s">
        <v>97</v>
      </c>
      <c r="H222" s="74" t="s">
        <v>101</v>
      </c>
    </row>
    <row r="223" spans="1:8" x14ac:dyDescent="0.25">
      <c r="A223">
        <v>11480</v>
      </c>
      <c r="B223">
        <v>51</v>
      </c>
      <c r="C223" s="72">
        <v>1584.06</v>
      </c>
      <c r="D223" s="72">
        <v>0</v>
      </c>
      <c r="E223" s="73" t="s">
        <v>96</v>
      </c>
      <c r="F223" s="73" t="s">
        <v>80</v>
      </c>
      <c r="G223" s="74" t="s">
        <v>97</v>
      </c>
      <c r="H223" s="74" t="s">
        <v>98</v>
      </c>
    </row>
    <row r="224" spans="1:8" x14ac:dyDescent="0.25">
      <c r="A224">
        <v>12113</v>
      </c>
      <c r="B224">
        <v>82</v>
      </c>
      <c r="C224" s="72">
        <v>1631.75</v>
      </c>
      <c r="D224" s="72">
        <v>0</v>
      </c>
      <c r="E224" s="73" t="s">
        <v>102</v>
      </c>
      <c r="F224" s="73" t="s">
        <v>80</v>
      </c>
      <c r="G224" s="74" t="s">
        <v>97</v>
      </c>
      <c r="H224" s="74" t="s">
        <v>101</v>
      </c>
    </row>
    <row r="225" spans="1:8" x14ac:dyDescent="0.25">
      <c r="A225">
        <v>17061</v>
      </c>
      <c r="B225">
        <v>83</v>
      </c>
      <c r="C225" s="72">
        <v>1762.24</v>
      </c>
      <c r="D225" s="72">
        <v>0</v>
      </c>
      <c r="E225" s="73" t="s">
        <v>96</v>
      </c>
      <c r="F225" s="73" t="s">
        <v>80</v>
      </c>
      <c r="G225" s="74" t="s">
        <v>97</v>
      </c>
      <c r="H225" s="74" t="s">
        <v>98</v>
      </c>
    </row>
    <row r="226" spans="1:8" x14ac:dyDescent="0.25">
      <c r="A226">
        <v>14961</v>
      </c>
      <c r="B226">
        <v>45</v>
      </c>
      <c r="C226" s="72">
        <v>1627.56</v>
      </c>
      <c r="D226" s="72">
        <v>657.13</v>
      </c>
      <c r="E226" s="73" t="s">
        <v>103</v>
      </c>
      <c r="F226" s="73" t="s">
        <v>80</v>
      </c>
      <c r="G226" s="74" t="s">
        <v>100</v>
      </c>
      <c r="H226" s="74" t="s">
        <v>98</v>
      </c>
    </row>
    <row r="227" spans="1:8" x14ac:dyDescent="0.25">
      <c r="A227">
        <v>12926</v>
      </c>
      <c r="B227">
        <v>90</v>
      </c>
      <c r="C227" s="72">
        <v>1559.56</v>
      </c>
      <c r="D227" s="72">
        <v>0</v>
      </c>
      <c r="E227" s="73" t="s">
        <v>96</v>
      </c>
      <c r="F227" s="73" t="s">
        <v>80</v>
      </c>
      <c r="G227" s="74" t="s">
        <v>97</v>
      </c>
      <c r="H227" s="74" t="s">
        <v>98</v>
      </c>
    </row>
    <row r="228" spans="1:8" x14ac:dyDescent="0.25">
      <c r="A228">
        <v>18477</v>
      </c>
      <c r="B228">
        <v>79</v>
      </c>
      <c r="C228" s="72">
        <v>950.34</v>
      </c>
      <c r="D228" s="72">
        <v>2088.6</v>
      </c>
      <c r="E228" s="73" t="s">
        <v>103</v>
      </c>
      <c r="F228" s="73" t="s">
        <v>131</v>
      </c>
      <c r="G228" s="74" t="s">
        <v>100</v>
      </c>
      <c r="H228" s="74" t="s">
        <v>98</v>
      </c>
    </row>
    <row r="229" spans="1:8" x14ac:dyDescent="0.25">
      <c r="A229">
        <v>11218</v>
      </c>
      <c r="B229">
        <v>94</v>
      </c>
      <c r="C229" s="72">
        <v>1540.23</v>
      </c>
      <c r="D229" s="72">
        <v>0</v>
      </c>
      <c r="E229" s="73" t="s">
        <v>99</v>
      </c>
      <c r="F229" s="73" t="s">
        <v>80</v>
      </c>
      <c r="G229" s="74" t="s">
        <v>100</v>
      </c>
      <c r="H229" s="74" t="s">
        <v>101</v>
      </c>
    </row>
    <row r="230" spans="1:8" x14ac:dyDescent="0.25">
      <c r="A230">
        <v>15863</v>
      </c>
      <c r="B230">
        <v>11</v>
      </c>
      <c r="C230" s="72">
        <v>912.73</v>
      </c>
      <c r="D230" s="72">
        <v>482.20000000000005</v>
      </c>
      <c r="E230" s="73" t="s">
        <v>96</v>
      </c>
      <c r="F230" s="73" t="s">
        <v>80</v>
      </c>
      <c r="G230" s="74" t="s">
        <v>97</v>
      </c>
      <c r="H230" s="74" t="s">
        <v>98</v>
      </c>
    </row>
    <row r="231" spans="1:8" x14ac:dyDescent="0.25">
      <c r="A231">
        <v>14978</v>
      </c>
      <c r="B231">
        <v>59</v>
      </c>
      <c r="C231" s="72">
        <v>1913.2</v>
      </c>
      <c r="D231" s="72">
        <v>0</v>
      </c>
      <c r="E231" s="73" t="s">
        <v>99</v>
      </c>
      <c r="F231" s="73" t="s">
        <v>80</v>
      </c>
      <c r="G231" s="74" t="s">
        <v>100</v>
      </c>
      <c r="H231" s="74" t="s">
        <v>101</v>
      </c>
    </row>
    <row r="232" spans="1:8" x14ac:dyDescent="0.25">
      <c r="A232">
        <v>14877</v>
      </c>
      <c r="B232">
        <v>56</v>
      </c>
      <c r="C232" s="72">
        <v>2152.75</v>
      </c>
      <c r="D232" s="72">
        <v>0</v>
      </c>
      <c r="E232" s="73" t="s">
        <v>96</v>
      </c>
      <c r="F232" s="73" t="s">
        <v>80</v>
      </c>
      <c r="G232" s="74" t="s">
        <v>97</v>
      </c>
      <c r="H232" s="74" t="s">
        <v>98</v>
      </c>
    </row>
    <row r="233" spans="1:8" x14ac:dyDescent="0.25">
      <c r="A233">
        <v>18508</v>
      </c>
      <c r="B233">
        <v>30</v>
      </c>
      <c r="C233" s="72">
        <v>2148.44</v>
      </c>
      <c r="D233" s="72">
        <v>1870.27</v>
      </c>
      <c r="E233" s="73" t="s">
        <v>103</v>
      </c>
      <c r="F233" s="73" t="s">
        <v>80</v>
      </c>
      <c r="G233" s="74" t="s">
        <v>100</v>
      </c>
      <c r="H233" s="74" t="s">
        <v>98</v>
      </c>
    </row>
    <row r="234" spans="1:8" x14ac:dyDescent="0.25">
      <c r="A234">
        <v>18271</v>
      </c>
      <c r="B234">
        <v>80</v>
      </c>
      <c r="C234" s="72">
        <v>1951.97</v>
      </c>
      <c r="D234" s="72">
        <v>1940.1</v>
      </c>
      <c r="E234" s="73" t="s">
        <v>96</v>
      </c>
      <c r="F234" s="73" t="s">
        <v>80</v>
      </c>
      <c r="G234" s="74" t="s">
        <v>97</v>
      </c>
      <c r="H234" s="74" t="s">
        <v>98</v>
      </c>
    </row>
    <row r="235" spans="1:8" x14ac:dyDescent="0.25">
      <c r="A235">
        <v>11777</v>
      </c>
      <c r="B235">
        <v>87</v>
      </c>
      <c r="C235" s="72">
        <v>816.73</v>
      </c>
      <c r="D235" s="72">
        <v>0</v>
      </c>
      <c r="E235" s="73" t="s">
        <v>103</v>
      </c>
      <c r="F235" s="73" t="s">
        <v>80</v>
      </c>
      <c r="G235" s="74" t="s">
        <v>100</v>
      </c>
      <c r="H235" s="74" t="s">
        <v>98</v>
      </c>
    </row>
    <row r="236" spans="1:8" x14ac:dyDescent="0.25">
      <c r="A236">
        <v>18129</v>
      </c>
      <c r="B236">
        <v>87</v>
      </c>
      <c r="C236" s="72">
        <v>2393.52</v>
      </c>
      <c r="D236" s="72">
        <v>17051.18</v>
      </c>
      <c r="E236" s="73" t="s">
        <v>102</v>
      </c>
      <c r="F236" s="73" t="s">
        <v>131</v>
      </c>
      <c r="G236" s="74" t="s">
        <v>97</v>
      </c>
      <c r="H236" s="74" t="s">
        <v>101</v>
      </c>
    </row>
    <row r="237" spans="1:8" x14ac:dyDescent="0.25">
      <c r="A237">
        <v>12171</v>
      </c>
      <c r="B237">
        <v>50</v>
      </c>
      <c r="C237" s="72">
        <v>534.72</v>
      </c>
      <c r="D237" s="72">
        <v>0</v>
      </c>
      <c r="E237" s="73" t="s">
        <v>102</v>
      </c>
      <c r="F237" s="73" t="s">
        <v>80</v>
      </c>
      <c r="G237" s="74" t="s">
        <v>97</v>
      </c>
      <c r="H237" s="74" t="s">
        <v>101</v>
      </c>
    </row>
    <row r="238" spans="1:8" x14ac:dyDescent="0.25">
      <c r="A238">
        <v>14900</v>
      </c>
      <c r="B238">
        <v>6</v>
      </c>
      <c r="C238" s="72">
        <v>1669.01</v>
      </c>
      <c r="D238" s="72">
        <v>1985.43</v>
      </c>
      <c r="E238" s="73" t="s">
        <v>96</v>
      </c>
      <c r="F238" s="73" t="s">
        <v>131</v>
      </c>
      <c r="G238" s="74" t="s">
        <v>97</v>
      </c>
      <c r="H238" s="74" t="s">
        <v>98</v>
      </c>
    </row>
    <row r="239" spans="1:8" x14ac:dyDescent="0.25">
      <c r="A239">
        <v>15544</v>
      </c>
      <c r="B239">
        <v>67</v>
      </c>
      <c r="C239" s="72">
        <v>1723.22</v>
      </c>
      <c r="D239" s="72">
        <v>0</v>
      </c>
      <c r="E239" s="73" t="s">
        <v>103</v>
      </c>
      <c r="F239" s="73" t="s">
        <v>80</v>
      </c>
      <c r="G239" s="74" t="s">
        <v>100</v>
      </c>
      <c r="H239" s="74" t="s">
        <v>98</v>
      </c>
    </row>
    <row r="240" spans="1:8" x14ac:dyDescent="0.25">
      <c r="A240">
        <v>18927</v>
      </c>
      <c r="B240">
        <v>29</v>
      </c>
      <c r="C240" s="72">
        <v>1440.25</v>
      </c>
      <c r="D240" s="72">
        <v>0</v>
      </c>
      <c r="E240" s="73" t="s">
        <v>99</v>
      </c>
      <c r="F240" s="73" t="s">
        <v>80</v>
      </c>
      <c r="G240" s="74" t="s">
        <v>100</v>
      </c>
      <c r="H240" s="74" t="s">
        <v>101</v>
      </c>
    </row>
    <row r="241" spans="1:8" x14ac:dyDescent="0.25">
      <c r="A241">
        <v>18191</v>
      </c>
      <c r="B241">
        <v>14</v>
      </c>
      <c r="C241" s="72">
        <v>956.6</v>
      </c>
      <c r="D241" s="72">
        <v>0</v>
      </c>
      <c r="E241" s="73" t="s">
        <v>102</v>
      </c>
      <c r="F241" s="73" t="s">
        <v>80</v>
      </c>
      <c r="G241" s="74" t="s">
        <v>97</v>
      </c>
      <c r="H241" s="74" t="s">
        <v>101</v>
      </c>
    </row>
    <row r="242" spans="1:8" x14ac:dyDescent="0.25">
      <c r="A242">
        <v>18622</v>
      </c>
      <c r="B242">
        <v>17</v>
      </c>
      <c r="C242" s="72">
        <v>873.75</v>
      </c>
      <c r="D242" s="72">
        <v>972.53</v>
      </c>
      <c r="E242" s="73" t="s">
        <v>102</v>
      </c>
      <c r="F242" s="73" t="s">
        <v>131</v>
      </c>
      <c r="G242" s="74" t="s">
        <v>97</v>
      </c>
      <c r="H242" s="74" t="s">
        <v>101</v>
      </c>
    </row>
    <row r="243" spans="1:8" x14ac:dyDescent="0.25">
      <c r="A243">
        <v>15227</v>
      </c>
      <c r="B243">
        <v>38</v>
      </c>
      <c r="C243" s="72">
        <v>2427.06</v>
      </c>
      <c r="D243" s="72">
        <v>0</v>
      </c>
      <c r="E243" s="73" t="s">
        <v>99</v>
      </c>
      <c r="F243" s="73" t="s">
        <v>80</v>
      </c>
      <c r="G243" s="74" t="s">
        <v>100</v>
      </c>
      <c r="H243" s="74" t="s">
        <v>101</v>
      </c>
    </row>
    <row r="244" spans="1:8" x14ac:dyDescent="0.25">
      <c r="A244">
        <v>19288</v>
      </c>
      <c r="B244">
        <v>19</v>
      </c>
      <c r="C244" s="72">
        <v>2176.84</v>
      </c>
      <c r="D244" s="72">
        <v>0</v>
      </c>
      <c r="E244" s="73" t="s">
        <v>102</v>
      </c>
      <c r="F244" s="73" t="s">
        <v>80</v>
      </c>
      <c r="G244" s="74" t="s">
        <v>97</v>
      </c>
      <c r="H244" s="74" t="s">
        <v>101</v>
      </c>
    </row>
    <row r="245" spans="1:8" x14ac:dyDescent="0.25">
      <c r="A245">
        <v>11004</v>
      </c>
      <c r="B245">
        <v>23</v>
      </c>
      <c r="C245" s="72">
        <v>2229.16</v>
      </c>
      <c r="D245" s="72">
        <v>0</v>
      </c>
      <c r="E245" s="73" t="s">
        <v>102</v>
      </c>
      <c r="F245" s="73" t="s">
        <v>80</v>
      </c>
      <c r="G245" s="74" t="s">
        <v>97</v>
      </c>
      <c r="H245" s="74" t="s">
        <v>101</v>
      </c>
    </row>
    <row r="246" spans="1:8" x14ac:dyDescent="0.25">
      <c r="A246">
        <v>14285</v>
      </c>
      <c r="B246">
        <v>65</v>
      </c>
      <c r="C246" s="72">
        <v>1616.63</v>
      </c>
      <c r="D246" s="72">
        <v>1492.55</v>
      </c>
      <c r="E246" s="73" t="s">
        <v>96</v>
      </c>
      <c r="F246" s="73" t="s">
        <v>80</v>
      </c>
      <c r="G246" s="74" t="s">
        <v>97</v>
      </c>
      <c r="H246" s="74" t="s">
        <v>98</v>
      </c>
    </row>
    <row r="247" spans="1:8" x14ac:dyDescent="0.25">
      <c r="A247">
        <v>13925</v>
      </c>
      <c r="B247">
        <v>85</v>
      </c>
      <c r="C247" s="72">
        <v>1794.71</v>
      </c>
      <c r="D247" s="72">
        <v>0</v>
      </c>
      <c r="E247" s="73" t="s">
        <v>103</v>
      </c>
      <c r="F247" s="73" t="s">
        <v>80</v>
      </c>
      <c r="G247" s="74" t="s">
        <v>100</v>
      </c>
      <c r="H247" s="74" t="s">
        <v>98</v>
      </c>
    </row>
    <row r="248" spans="1:8" x14ac:dyDescent="0.25">
      <c r="A248">
        <v>19404</v>
      </c>
      <c r="B248">
        <v>25</v>
      </c>
      <c r="C248" s="72">
        <v>442.12</v>
      </c>
      <c r="D248" s="72">
        <v>0</v>
      </c>
      <c r="E248" s="73" t="s">
        <v>103</v>
      </c>
      <c r="F248" s="73" t="s">
        <v>80</v>
      </c>
      <c r="G248" s="74" t="s">
        <v>100</v>
      </c>
      <c r="H248" s="74" t="s">
        <v>98</v>
      </c>
    </row>
    <row r="249" spans="1:8" x14ac:dyDescent="0.25">
      <c r="A249">
        <v>14438</v>
      </c>
      <c r="B249">
        <v>98</v>
      </c>
      <c r="C249" s="72">
        <v>1287.04</v>
      </c>
      <c r="D249" s="72">
        <v>0</v>
      </c>
      <c r="E249" s="73" t="s">
        <v>96</v>
      </c>
      <c r="F249" s="73" t="s">
        <v>80</v>
      </c>
      <c r="G249" s="74" t="s">
        <v>97</v>
      </c>
      <c r="H249" s="74" t="s">
        <v>98</v>
      </c>
    </row>
    <row r="250" spans="1:8" x14ac:dyDescent="0.25">
      <c r="A250">
        <v>17092</v>
      </c>
      <c r="B250">
        <v>44</v>
      </c>
      <c r="C250" s="72">
        <v>1092.54</v>
      </c>
      <c r="D250" s="72">
        <v>0</v>
      </c>
      <c r="E250" s="73" t="s">
        <v>102</v>
      </c>
      <c r="F250" s="73" t="s">
        <v>80</v>
      </c>
      <c r="G250" s="74" t="s">
        <v>97</v>
      </c>
      <c r="H250" s="74" t="s">
        <v>101</v>
      </c>
    </row>
    <row r="251" spans="1:8" x14ac:dyDescent="0.25">
      <c r="A251">
        <v>15596</v>
      </c>
      <c r="B251">
        <v>65</v>
      </c>
      <c r="C251" s="72">
        <v>1154.8</v>
      </c>
      <c r="D251" s="72">
        <v>0</v>
      </c>
      <c r="E251" s="73" t="s">
        <v>96</v>
      </c>
      <c r="F251" s="73" t="s">
        <v>80</v>
      </c>
      <c r="G251" s="74" t="s">
        <v>97</v>
      </c>
      <c r="H251" s="74" t="s">
        <v>98</v>
      </c>
    </row>
    <row r="252" spans="1:8" x14ac:dyDescent="0.25">
      <c r="A252">
        <v>12573</v>
      </c>
      <c r="B252">
        <v>62</v>
      </c>
      <c r="C252" s="72">
        <v>1255.07</v>
      </c>
      <c r="D252" s="72">
        <v>0</v>
      </c>
      <c r="E252" s="73" t="s">
        <v>96</v>
      </c>
      <c r="F252" s="73" t="s">
        <v>80</v>
      </c>
      <c r="G252" s="74" t="s">
        <v>97</v>
      </c>
      <c r="H252" s="74" t="s">
        <v>98</v>
      </c>
    </row>
    <row r="253" spans="1:8" x14ac:dyDescent="0.25">
      <c r="A253">
        <v>15570</v>
      </c>
      <c r="B253">
        <v>68</v>
      </c>
      <c r="C253" s="72">
        <v>1292.5899999999999</v>
      </c>
      <c r="D253" s="72">
        <v>0</v>
      </c>
      <c r="E253" s="73" t="s">
        <v>96</v>
      </c>
      <c r="F253" s="73" t="s">
        <v>80</v>
      </c>
      <c r="G253" s="74" t="s">
        <v>97</v>
      </c>
      <c r="H253" s="74" t="s">
        <v>98</v>
      </c>
    </row>
    <row r="254" spans="1:8" x14ac:dyDescent="0.25">
      <c r="A254">
        <v>13455</v>
      </c>
      <c r="B254">
        <v>84</v>
      </c>
      <c r="C254" s="72">
        <v>1505.33</v>
      </c>
      <c r="D254" s="72">
        <v>501.25</v>
      </c>
      <c r="E254" s="73" t="s">
        <v>103</v>
      </c>
      <c r="F254" s="73" t="s">
        <v>80</v>
      </c>
      <c r="G254" s="74" t="s">
        <v>100</v>
      </c>
      <c r="H254" s="74" t="s">
        <v>98</v>
      </c>
    </row>
    <row r="255" spans="1:8" x14ac:dyDescent="0.25">
      <c r="A255">
        <v>15133</v>
      </c>
      <c r="B255">
        <v>76</v>
      </c>
      <c r="C255" s="72">
        <v>1411.59</v>
      </c>
      <c r="D255" s="72">
        <v>46776.33</v>
      </c>
      <c r="E255" s="73" t="s">
        <v>99</v>
      </c>
      <c r="F255" s="73" t="s">
        <v>131</v>
      </c>
      <c r="G255" s="74" t="s">
        <v>100</v>
      </c>
      <c r="H255" s="74" t="s">
        <v>101</v>
      </c>
    </row>
    <row r="256" spans="1:8" x14ac:dyDescent="0.25">
      <c r="A256">
        <v>12818</v>
      </c>
      <c r="B256">
        <v>84</v>
      </c>
      <c r="C256" s="72">
        <v>1368.67</v>
      </c>
      <c r="D256" s="72">
        <v>0</v>
      </c>
      <c r="E256" s="73" t="s">
        <v>103</v>
      </c>
      <c r="F256" s="73" t="s">
        <v>80</v>
      </c>
      <c r="G256" s="74" t="s">
        <v>100</v>
      </c>
      <c r="H256" s="74" t="s">
        <v>98</v>
      </c>
    </row>
    <row r="257" spans="1:8" x14ac:dyDescent="0.25">
      <c r="A257">
        <v>11908</v>
      </c>
      <c r="B257">
        <v>14</v>
      </c>
      <c r="C257" s="72">
        <v>1559.58</v>
      </c>
      <c r="D257" s="72">
        <v>0</v>
      </c>
      <c r="E257" s="73" t="s">
        <v>102</v>
      </c>
      <c r="F257" s="73" t="s">
        <v>80</v>
      </c>
      <c r="G257" s="74" t="s">
        <v>97</v>
      </c>
      <c r="H257" s="74" t="s">
        <v>101</v>
      </c>
    </row>
    <row r="258" spans="1:8" x14ac:dyDescent="0.25">
      <c r="A258">
        <v>17672</v>
      </c>
      <c r="B258">
        <v>8</v>
      </c>
      <c r="C258" s="72">
        <v>1441.02</v>
      </c>
      <c r="D258" s="72">
        <v>0</v>
      </c>
      <c r="E258" s="73" t="s">
        <v>102</v>
      </c>
      <c r="F258" s="73" t="s">
        <v>80</v>
      </c>
      <c r="G258" s="74" t="s">
        <v>97</v>
      </c>
      <c r="H258" s="74" t="s">
        <v>101</v>
      </c>
    </row>
    <row r="259" spans="1:8" x14ac:dyDescent="0.25">
      <c r="A259">
        <v>15106</v>
      </c>
      <c r="B259">
        <v>2</v>
      </c>
      <c r="C259" s="72">
        <v>2089.92</v>
      </c>
      <c r="D259" s="72">
        <v>5765.68</v>
      </c>
      <c r="E259" s="73" t="s">
        <v>99</v>
      </c>
      <c r="F259" s="73" t="s">
        <v>131</v>
      </c>
      <c r="G259" s="74" t="s">
        <v>100</v>
      </c>
      <c r="H259" s="74" t="s">
        <v>101</v>
      </c>
    </row>
    <row r="260" spans="1:8" x14ac:dyDescent="0.25">
      <c r="A260">
        <v>19265</v>
      </c>
      <c r="B260">
        <v>68</v>
      </c>
      <c r="C260" s="72">
        <v>1939.49</v>
      </c>
      <c r="D260" s="72">
        <v>0</v>
      </c>
      <c r="E260" s="73" t="s">
        <v>102</v>
      </c>
      <c r="F260" s="73" t="s">
        <v>80</v>
      </c>
      <c r="G260" s="74" t="s">
        <v>97</v>
      </c>
      <c r="H260" s="74" t="s">
        <v>101</v>
      </c>
    </row>
    <row r="261" spans="1:8" x14ac:dyDescent="0.25">
      <c r="A261">
        <v>16719</v>
      </c>
      <c r="B261">
        <v>80</v>
      </c>
      <c r="C261" s="72">
        <v>1643.21</v>
      </c>
      <c r="D261" s="72">
        <v>0</v>
      </c>
      <c r="E261" s="73" t="s">
        <v>103</v>
      </c>
      <c r="F261" s="73" t="s">
        <v>80</v>
      </c>
      <c r="G261" s="74" t="s">
        <v>100</v>
      </c>
      <c r="H261" s="74" t="s">
        <v>98</v>
      </c>
    </row>
    <row r="262" spans="1:8" x14ac:dyDescent="0.25">
      <c r="A262">
        <v>12638</v>
      </c>
      <c r="B262">
        <v>71</v>
      </c>
      <c r="C262" s="72">
        <v>1949.2</v>
      </c>
      <c r="D262" s="72">
        <v>0</v>
      </c>
      <c r="E262" s="73" t="s">
        <v>99</v>
      </c>
      <c r="F262" s="73" t="s">
        <v>80</v>
      </c>
      <c r="G262" s="74" t="s">
        <v>100</v>
      </c>
      <c r="H262" s="74" t="s">
        <v>101</v>
      </c>
    </row>
    <row r="263" spans="1:8" x14ac:dyDescent="0.25">
      <c r="A263">
        <v>17137</v>
      </c>
      <c r="B263">
        <v>72</v>
      </c>
      <c r="C263" s="72">
        <v>1940.33</v>
      </c>
      <c r="D263" s="72">
        <v>1563.98</v>
      </c>
      <c r="E263" s="73" t="s">
        <v>102</v>
      </c>
      <c r="F263" s="73" t="s">
        <v>80</v>
      </c>
      <c r="G263" s="74" t="s">
        <v>97</v>
      </c>
      <c r="H263" s="74" t="s">
        <v>101</v>
      </c>
    </row>
    <row r="264" spans="1:8" x14ac:dyDescent="0.25">
      <c r="A264">
        <v>13248</v>
      </c>
      <c r="B264">
        <v>49</v>
      </c>
      <c r="C264" s="72">
        <v>814.16</v>
      </c>
      <c r="D264" s="72">
        <v>99.600000000000009</v>
      </c>
      <c r="E264" s="73" t="s">
        <v>99</v>
      </c>
      <c r="F264" s="73" t="s">
        <v>80</v>
      </c>
      <c r="G264" s="74" t="s">
        <v>100</v>
      </c>
      <c r="H264" s="74" t="s">
        <v>101</v>
      </c>
    </row>
    <row r="265" spans="1:8" x14ac:dyDescent="0.25">
      <c r="A265">
        <v>12275</v>
      </c>
      <c r="B265">
        <v>32</v>
      </c>
      <c r="C265" s="72">
        <v>1938.1</v>
      </c>
      <c r="D265" s="72">
        <v>0</v>
      </c>
      <c r="E265" s="73" t="s">
        <v>96</v>
      </c>
      <c r="F265" s="73" t="s">
        <v>80</v>
      </c>
      <c r="G265" s="74" t="s">
        <v>97</v>
      </c>
      <c r="H265" s="74" t="s">
        <v>98</v>
      </c>
    </row>
    <row r="266" spans="1:8" x14ac:dyDescent="0.25">
      <c r="A266">
        <v>19311</v>
      </c>
      <c r="B266">
        <v>24</v>
      </c>
      <c r="C266" s="72">
        <v>1635.81</v>
      </c>
      <c r="D266" s="72">
        <v>0</v>
      </c>
      <c r="E266" s="73" t="s">
        <v>103</v>
      </c>
      <c r="F266" s="73" t="s">
        <v>80</v>
      </c>
      <c r="G266" s="74" t="s">
        <v>100</v>
      </c>
      <c r="H266" s="74" t="s">
        <v>98</v>
      </c>
    </row>
    <row r="267" spans="1:8" x14ac:dyDescent="0.25">
      <c r="A267">
        <v>19742</v>
      </c>
      <c r="B267">
        <v>59</v>
      </c>
      <c r="C267" s="72">
        <v>1020.26</v>
      </c>
      <c r="D267" s="72">
        <v>0</v>
      </c>
      <c r="E267" s="73" t="s">
        <v>96</v>
      </c>
      <c r="F267" s="73" t="s">
        <v>80</v>
      </c>
      <c r="G267" s="74" t="s">
        <v>97</v>
      </c>
      <c r="H267" s="74" t="s">
        <v>98</v>
      </c>
    </row>
    <row r="268" spans="1:8" x14ac:dyDescent="0.25">
      <c r="A268">
        <v>13238</v>
      </c>
      <c r="B268">
        <v>42</v>
      </c>
      <c r="C268" s="72">
        <v>1604.18</v>
      </c>
      <c r="D268" s="72">
        <v>0</v>
      </c>
      <c r="E268" s="73" t="s">
        <v>102</v>
      </c>
      <c r="F268" s="73" t="s">
        <v>80</v>
      </c>
      <c r="G268" s="74" t="s">
        <v>97</v>
      </c>
      <c r="H268" s="74" t="s">
        <v>101</v>
      </c>
    </row>
    <row r="269" spans="1:8" x14ac:dyDescent="0.25">
      <c r="A269">
        <v>18152</v>
      </c>
      <c r="B269">
        <v>37</v>
      </c>
      <c r="C269" s="72">
        <v>1854.46</v>
      </c>
      <c r="D269" s="72">
        <v>0</v>
      </c>
      <c r="E269" s="73" t="s">
        <v>103</v>
      </c>
      <c r="F269" s="73" t="s">
        <v>80</v>
      </c>
      <c r="G269" s="74" t="s">
        <v>100</v>
      </c>
      <c r="H269" s="74" t="s">
        <v>98</v>
      </c>
    </row>
    <row r="270" spans="1:8" x14ac:dyDescent="0.25">
      <c r="A270">
        <v>11521</v>
      </c>
      <c r="B270">
        <v>41</v>
      </c>
      <c r="C270" s="72">
        <v>1923.6</v>
      </c>
      <c r="D270" s="72">
        <v>7243.25</v>
      </c>
      <c r="E270" s="73" t="s">
        <v>102</v>
      </c>
      <c r="F270" s="73" t="s">
        <v>131</v>
      </c>
      <c r="G270" s="74" t="s">
        <v>97</v>
      </c>
      <c r="H270" s="74" t="s">
        <v>101</v>
      </c>
    </row>
    <row r="271" spans="1:8" x14ac:dyDescent="0.25">
      <c r="A271">
        <v>19464</v>
      </c>
      <c r="B271">
        <v>50</v>
      </c>
      <c r="C271" s="72">
        <v>2048.19</v>
      </c>
      <c r="D271" s="72">
        <v>0</v>
      </c>
      <c r="E271" s="73" t="s">
        <v>103</v>
      </c>
      <c r="F271" s="73" t="s">
        <v>80</v>
      </c>
      <c r="G271" s="74" t="s">
        <v>100</v>
      </c>
      <c r="H271" s="74" t="s">
        <v>98</v>
      </c>
    </row>
    <row r="272" spans="1:8" x14ac:dyDescent="0.25">
      <c r="A272">
        <v>19548</v>
      </c>
      <c r="B272">
        <v>24</v>
      </c>
      <c r="C272" s="72">
        <v>1133.08</v>
      </c>
      <c r="D272" s="72">
        <v>0</v>
      </c>
      <c r="E272" s="73" t="s">
        <v>103</v>
      </c>
      <c r="F272" s="73" t="s">
        <v>80</v>
      </c>
      <c r="G272" s="74" t="s">
        <v>100</v>
      </c>
      <c r="H272" s="74" t="s">
        <v>98</v>
      </c>
    </row>
    <row r="273" spans="1:8" x14ac:dyDescent="0.25">
      <c r="A273">
        <v>12990</v>
      </c>
      <c r="B273">
        <v>43</v>
      </c>
      <c r="C273" s="72">
        <v>2159.91</v>
      </c>
      <c r="D273" s="72">
        <v>493.7</v>
      </c>
      <c r="E273" s="73" t="s">
        <v>103</v>
      </c>
      <c r="F273" s="73" t="s">
        <v>80</v>
      </c>
      <c r="G273" s="74" t="s">
        <v>100</v>
      </c>
      <c r="H273" s="74" t="s">
        <v>98</v>
      </c>
    </row>
    <row r="274" spans="1:8" x14ac:dyDescent="0.25">
      <c r="A274">
        <v>17584</v>
      </c>
      <c r="B274">
        <v>31</v>
      </c>
      <c r="C274" s="72">
        <v>2242.34</v>
      </c>
      <c r="D274" s="72">
        <v>1054.5999999999999</v>
      </c>
      <c r="E274" s="73" t="s">
        <v>103</v>
      </c>
      <c r="F274" s="73" t="s">
        <v>80</v>
      </c>
      <c r="G274" s="74" t="s">
        <v>100</v>
      </c>
      <c r="H274" s="74" t="s">
        <v>98</v>
      </c>
    </row>
    <row r="275" spans="1:8" x14ac:dyDescent="0.25">
      <c r="A275">
        <v>19773</v>
      </c>
      <c r="B275">
        <v>59</v>
      </c>
      <c r="C275" s="72">
        <v>1956.48</v>
      </c>
      <c r="D275" s="72">
        <v>5791.49</v>
      </c>
      <c r="E275" s="73" t="s">
        <v>103</v>
      </c>
      <c r="F275" s="73" t="s">
        <v>131</v>
      </c>
      <c r="G275" s="74" t="s">
        <v>100</v>
      </c>
      <c r="H275" s="74" t="s">
        <v>98</v>
      </c>
    </row>
    <row r="276" spans="1:8" x14ac:dyDescent="0.25">
      <c r="A276">
        <v>17021</v>
      </c>
      <c r="B276">
        <v>66</v>
      </c>
      <c r="C276" s="72">
        <v>679.55</v>
      </c>
      <c r="D276" s="72">
        <v>0</v>
      </c>
      <c r="E276" s="73" t="s">
        <v>102</v>
      </c>
      <c r="F276" s="73" t="s">
        <v>80</v>
      </c>
      <c r="G276" s="74" t="s">
        <v>97</v>
      </c>
      <c r="H276" s="74" t="s">
        <v>101</v>
      </c>
    </row>
    <row r="277" spans="1:8" x14ac:dyDescent="0.25">
      <c r="A277">
        <v>15873</v>
      </c>
      <c r="B277">
        <v>42</v>
      </c>
      <c r="C277" s="72">
        <v>1669.36</v>
      </c>
      <c r="D277" s="72">
        <v>0</v>
      </c>
      <c r="E277" s="73" t="s">
        <v>102</v>
      </c>
      <c r="F277" s="73" t="s">
        <v>80</v>
      </c>
      <c r="G277" s="74" t="s">
        <v>97</v>
      </c>
      <c r="H277" s="74" t="s">
        <v>101</v>
      </c>
    </row>
    <row r="278" spans="1:8" x14ac:dyDescent="0.25">
      <c r="A278">
        <v>16807</v>
      </c>
      <c r="B278">
        <v>24</v>
      </c>
      <c r="C278" s="72">
        <v>1079.6300000000001</v>
      </c>
      <c r="D278" s="72">
        <v>28028.55</v>
      </c>
      <c r="E278" s="73" t="s">
        <v>96</v>
      </c>
      <c r="F278" s="73" t="s">
        <v>131</v>
      </c>
      <c r="G278" s="74" t="s">
        <v>97</v>
      </c>
      <c r="H278" s="74" t="s">
        <v>98</v>
      </c>
    </row>
    <row r="279" spans="1:8" x14ac:dyDescent="0.25">
      <c r="A279">
        <v>15600</v>
      </c>
      <c r="B279">
        <v>29</v>
      </c>
      <c r="C279" s="72">
        <v>2242.4899999999998</v>
      </c>
      <c r="D279" s="72">
        <v>0</v>
      </c>
      <c r="E279" s="73" t="s">
        <v>103</v>
      </c>
      <c r="F279" s="73" t="s">
        <v>80</v>
      </c>
      <c r="G279" s="74" t="s">
        <v>100</v>
      </c>
      <c r="H279" s="74" t="s">
        <v>98</v>
      </c>
    </row>
    <row r="280" spans="1:8" x14ac:dyDescent="0.25">
      <c r="A280">
        <v>19564</v>
      </c>
      <c r="B280">
        <v>44</v>
      </c>
      <c r="C280" s="72">
        <v>218.89</v>
      </c>
      <c r="D280" s="72">
        <v>0</v>
      </c>
      <c r="E280" s="73" t="s">
        <v>102</v>
      </c>
      <c r="F280" s="73" t="s">
        <v>80</v>
      </c>
      <c r="G280" s="74" t="s">
        <v>97</v>
      </c>
      <c r="H280" s="74" t="s">
        <v>101</v>
      </c>
    </row>
    <row r="281" spans="1:8" x14ac:dyDescent="0.25">
      <c r="A281">
        <v>19714</v>
      </c>
      <c r="B281">
        <v>64</v>
      </c>
      <c r="C281" s="72">
        <v>2277.08</v>
      </c>
      <c r="D281" s="72">
        <v>0</v>
      </c>
      <c r="E281" s="73" t="s">
        <v>99</v>
      </c>
      <c r="F281" s="73" t="s">
        <v>80</v>
      </c>
      <c r="G281" s="74" t="s">
        <v>100</v>
      </c>
      <c r="H281" s="74" t="s">
        <v>101</v>
      </c>
    </row>
    <row r="282" spans="1:8" x14ac:dyDescent="0.25">
      <c r="A282">
        <v>16191</v>
      </c>
      <c r="B282">
        <v>11</v>
      </c>
      <c r="C282" s="72">
        <v>1709.29</v>
      </c>
      <c r="D282" s="72">
        <v>0</v>
      </c>
      <c r="E282" s="73" t="s">
        <v>103</v>
      </c>
      <c r="F282" s="73" t="s">
        <v>80</v>
      </c>
      <c r="G282" s="74" t="s">
        <v>100</v>
      </c>
      <c r="H282" s="74" t="s">
        <v>98</v>
      </c>
    </row>
    <row r="283" spans="1:8" x14ac:dyDescent="0.25">
      <c r="A283">
        <v>14023</v>
      </c>
      <c r="B283">
        <v>32</v>
      </c>
      <c r="C283" s="72">
        <v>1805.85</v>
      </c>
      <c r="D283" s="72">
        <v>0</v>
      </c>
      <c r="E283" s="73" t="s">
        <v>96</v>
      </c>
      <c r="F283" s="73" t="s">
        <v>80</v>
      </c>
      <c r="G283" s="74" t="s">
        <v>97</v>
      </c>
      <c r="H283" s="74" t="s">
        <v>98</v>
      </c>
    </row>
    <row r="284" spans="1:8" x14ac:dyDescent="0.25">
      <c r="A284">
        <v>11276</v>
      </c>
      <c r="B284">
        <v>75</v>
      </c>
      <c r="C284" s="72">
        <v>162.85</v>
      </c>
      <c r="D284" s="72">
        <v>0</v>
      </c>
      <c r="E284" s="73" t="s">
        <v>99</v>
      </c>
      <c r="F284" s="73" t="s">
        <v>80</v>
      </c>
      <c r="G284" s="74" t="s">
        <v>100</v>
      </c>
      <c r="H284" s="74" t="s">
        <v>101</v>
      </c>
    </row>
    <row r="285" spans="1:8" x14ac:dyDescent="0.25">
      <c r="A285">
        <v>13533</v>
      </c>
      <c r="B285">
        <v>19</v>
      </c>
      <c r="C285" s="72">
        <v>1357.21</v>
      </c>
      <c r="D285" s="72">
        <v>0</v>
      </c>
      <c r="E285" s="73" t="s">
        <v>96</v>
      </c>
      <c r="F285" s="73" t="s">
        <v>80</v>
      </c>
      <c r="G285" s="74" t="s">
        <v>97</v>
      </c>
      <c r="H285" s="74" t="s">
        <v>98</v>
      </c>
    </row>
    <row r="286" spans="1:8" x14ac:dyDescent="0.25">
      <c r="A286">
        <v>14133</v>
      </c>
      <c r="B286">
        <v>17</v>
      </c>
      <c r="C286" s="72">
        <v>1497.8</v>
      </c>
      <c r="D286" s="72">
        <v>2300.9699999999998</v>
      </c>
      <c r="E286" s="73" t="s">
        <v>103</v>
      </c>
      <c r="F286" s="73" t="s">
        <v>131</v>
      </c>
      <c r="G286" s="74" t="s">
        <v>100</v>
      </c>
      <c r="H286" s="74" t="s">
        <v>98</v>
      </c>
    </row>
    <row r="287" spans="1:8" x14ac:dyDescent="0.25">
      <c r="A287">
        <v>19426</v>
      </c>
      <c r="B287">
        <v>95</v>
      </c>
      <c r="C287" s="72">
        <v>2006.53</v>
      </c>
      <c r="D287" s="72">
        <v>0</v>
      </c>
      <c r="E287" s="73" t="s">
        <v>96</v>
      </c>
      <c r="F287" s="73" t="s">
        <v>80</v>
      </c>
      <c r="G287" s="74" t="s">
        <v>97</v>
      </c>
      <c r="H287" s="74" t="s">
        <v>98</v>
      </c>
    </row>
    <row r="288" spans="1:8" x14ac:dyDescent="0.25">
      <c r="A288">
        <v>11592</v>
      </c>
      <c r="B288">
        <v>72</v>
      </c>
      <c r="C288" s="72">
        <v>2049.0100000000002</v>
      </c>
      <c r="D288" s="72">
        <v>0</v>
      </c>
      <c r="E288" s="73" t="s">
        <v>103</v>
      </c>
      <c r="F288" s="73" t="s">
        <v>80</v>
      </c>
      <c r="G288" s="74" t="s">
        <v>100</v>
      </c>
      <c r="H288" s="74" t="s">
        <v>98</v>
      </c>
    </row>
    <row r="289" spans="1:8" x14ac:dyDescent="0.25">
      <c r="A289">
        <v>16576</v>
      </c>
      <c r="B289">
        <v>86</v>
      </c>
      <c r="C289" s="72">
        <v>942.59</v>
      </c>
      <c r="D289" s="72">
        <v>3789.17</v>
      </c>
      <c r="E289" s="73" t="s">
        <v>99</v>
      </c>
      <c r="F289" s="73" t="s">
        <v>131</v>
      </c>
      <c r="G289" s="74" t="s">
        <v>100</v>
      </c>
      <c r="H289" s="74" t="s">
        <v>101</v>
      </c>
    </row>
    <row r="290" spans="1:8" x14ac:dyDescent="0.25">
      <c r="A290">
        <v>13327</v>
      </c>
      <c r="B290">
        <v>48</v>
      </c>
      <c r="C290" s="72">
        <v>2138.84</v>
      </c>
      <c r="D290" s="72">
        <v>2213.9</v>
      </c>
      <c r="E290" s="73" t="s">
        <v>102</v>
      </c>
      <c r="F290" s="73" t="s">
        <v>131</v>
      </c>
      <c r="G290" s="74" t="s">
        <v>97</v>
      </c>
      <c r="H290" s="74" t="s">
        <v>101</v>
      </c>
    </row>
    <row r="291" spans="1:8" x14ac:dyDescent="0.25">
      <c r="A291">
        <v>18654</v>
      </c>
      <c r="B291">
        <v>22</v>
      </c>
      <c r="C291" s="72">
        <v>881.19</v>
      </c>
      <c r="D291" s="72">
        <v>0</v>
      </c>
      <c r="E291" s="73" t="s">
        <v>103</v>
      </c>
      <c r="F291" s="73" t="s">
        <v>80</v>
      </c>
      <c r="G291" s="74" t="s">
        <v>100</v>
      </c>
      <c r="H291" s="74" t="s">
        <v>98</v>
      </c>
    </row>
    <row r="292" spans="1:8" x14ac:dyDescent="0.25">
      <c r="A292">
        <v>17501</v>
      </c>
      <c r="B292">
        <v>22</v>
      </c>
      <c r="C292" s="72">
        <v>1018.36</v>
      </c>
      <c r="D292" s="72">
        <v>0</v>
      </c>
      <c r="E292" s="73" t="s">
        <v>102</v>
      </c>
      <c r="F292" s="73" t="s">
        <v>80</v>
      </c>
      <c r="G292" s="74" t="s">
        <v>97</v>
      </c>
      <c r="H292" s="74" t="s">
        <v>101</v>
      </c>
    </row>
    <row r="293" spans="1:8" x14ac:dyDescent="0.25">
      <c r="A293">
        <v>17145</v>
      </c>
      <c r="B293">
        <v>99</v>
      </c>
      <c r="C293" s="72">
        <v>1399.56</v>
      </c>
      <c r="D293" s="72">
        <v>1495.45</v>
      </c>
      <c r="E293" s="73" t="s">
        <v>99</v>
      </c>
      <c r="F293" s="73" t="s">
        <v>131</v>
      </c>
      <c r="G293" s="74" t="s">
        <v>100</v>
      </c>
      <c r="H293" s="74" t="s">
        <v>101</v>
      </c>
    </row>
    <row r="294" spans="1:8" x14ac:dyDescent="0.25">
      <c r="A294">
        <v>12150</v>
      </c>
      <c r="B294">
        <v>64</v>
      </c>
      <c r="C294" s="72">
        <v>1338.32</v>
      </c>
      <c r="D294" s="72">
        <v>1235.42</v>
      </c>
      <c r="E294" s="73" t="s">
        <v>96</v>
      </c>
      <c r="F294" s="73" t="s">
        <v>80</v>
      </c>
      <c r="G294" s="74" t="s">
        <v>97</v>
      </c>
      <c r="H294" s="74" t="s">
        <v>98</v>
      </c>
    </row>
    <row r="295" spans="1:8" x14ac:dyDescent="0.25">
      <c r="A295">
        <v>16114</v>
      </c>
      <c r="B295">
        <v>95</v>
      </c>
      <c r="C295" s="72">
        <v>2257.0300000000002</v>
      </c>
      <c r="D295" s="72">
        <v>0</v>
      </c>
      <c r="E295" s="73" t="s">
        <v>99</v>
      </c>
      <c r="F295" s="73" t="s">
        <v>80</v>
      </c>
      <c r="G295" s="74" t="s">
        <v>100</v>
      </c>
      <c r="H295" s="74" t="s">
        <v>101</v>
      </c>
    </row>
    <row r="296" spans="1:8" x14ac:dyDescent="0.25">
      <c r="A296">
        <v>18321</v>
      </c>
      <c r="B296">
        <v>90</v>
      </c>
      <c r="C296" s="72">
        <v>1467.22</v>
      </c>
      <c r="D296" s="72">
        <v>0</v>
      </c>
      <c r="E296" s="73" t="s">
        <v>96</v>
      </c>
      <c r="F296" s="73" t="s">
        <v>80</v>
      </c>
      <c r="G296" s="74" t="s">
        <v>97</v>
      </c>
      <c r="H296" s="74" t="s">
        <v>98</v>
      </c>
    </row>
    <row r="297" spans="1:8" x14ac:dyDescent="0.25">
      <c r="A297">
        <v>13427</v>
      </c>
      <c r="B297">
        <v>47</v>
      </c>
      <c r="C297" s="72">
        <v>1196.1099999999999</v>
      </c>
      <c r="D297" s="72">
        <v>0</v>
      </c>
      <c r="E297" s="73" t="s">
        <v>103</v>
      </c>
      <c r="F297" s="73" t="s">
        <v>80</v>
      </c>
      <c r="G297" s="74" t="s">
        <v>100</v>
      </c>
      <c r="H297" s="74" t="s">
        <v>98</v>
      </c>
    </row>
    <row r="298" spans="1:8" x14ac:dyDescent="0.25">
      <c r="A298">
        <v>11177</v>
      </c>
      <c r="B298">
        <v>70</v>
      </c>
      <c r="C298" s="72">
        <v>3139.84</v>
      </c>
      <c r="D298" s="72">
        <v>910.31</v>
      </c>
      <c r="E298" s="73" t="s">
        <v>103</v>
      </c>
      <c r="F298" s="73" t="s">
        <v>80</v>
      </c>
      <c r="G298" s="74" t="s">
        <v>100</v>
      </c>
      <c r="H298" s="74" t="s">
        <v>98</v>
      </c>
    </row>
    <row r="299" spans="1:8" x14ac:dyDescent="0.25">
      <c r="A299">
        <v>16414</v>
      </c>
      <c r="B299">
        <v>47</v>
      </c>
      <c r="C299" s="72">
        <v>1887.45</v>
      </c>
      <c r="D299" s="72">
        <v>0</v>
      </c>
      <c r="E299" s="73" t="s">
        <v>96</v>
      </c>
      <c r="F299" s="73" t="s">
        <v>80</v>
      </c>
      <c r="G299" s="74" t="s">
        <v>97</v>
      </c>
      <c r="H299" s="74" t="s">
        <v>98</v>
      </c>
    </row>
    <row r="300" spans="1:8" x14ac:dyDescent="0.25">
      <c r="A300">
        <v>11982</v>
      </c>
      <c r="B300">
        <v>78</v>
      </c>
      <c r="C300" s="72">
        <v>756.41</v>
      </c>
      <c r="D300" s="72">
        <v>0</v>
      </c>
      <c r="E300" s="73" t="s">
        <v>103</v>
      </c>
      <c r="F300" s="73" t="s">
        <v>80</v>
      </c>
      <c r="G300" s="74" t="s">
        <v>100</v>
      </c>
      <c r="H300" s="74" t="s">
        <v>98</v>
      </c>
    </row>
    <row r="301" spans="1:8" x14ac:dyDescent="0.25">
      <c r="A301">
        <v>11152</v>
      </c>
      <c r="B301">
        <v>43</v>
      </c>
      <c r="C301" s="72">
        <v>986.46</v>
      </c>
      <c r="D301" s="72">
        <v>0</v>
      </c>
      <c r="E301" s="73" t="s">
        <v>103</v>
      </c>
      <c r="F301" s="73" t="s">
        <v>80</v>
      </c>
      <c r="G301" s="74" t="s">
        <v>100</v>
      </c>
      <c r="H301" s="74" t="s">
        <v>98</v>
      </c>
    </row>
    <row r="302" spans="1:8" x14ac:dyDescent="0.25">
      <c r="A302">
        <v>19861</v>
      </c>
      <c r="B302">
        <v>20</v>
      </c>
      <c r="C302" s="72">
        <v>1325.34</v>
      </c>
      <c r="D302" s="72">
        <v>2034.92</v>
      </c>
      <c r="E302" s="73" t="s">
        <v>102</v>
      </c>
      <c r="F302" s="73" t="s">
        <v>131</v>
      </c>
      <c r="G302" s="74" t="s">
        <v>97</v>
      </c>
      <c r="H302" s="74" t="s">
        <v>101</v>
      </c>
    </row>
    <row r="303" spans="1:8" x14ac:dyDescent="0.25">
      <c r="A303">
        <v>16394</v>
      </c>
      <c r="B303">
        <v>20</v>
      </c>
      <c r="C303" s="72">
        <v>1274.3399999999999</v>
      </c>
      <c r="D303" s="72">
        <v>0</v>
      </c>
      <c r="E303" s="73" t="s">
        <v>99</v>
      </c>
      <c r="F303" s="73" t="s">
        <v>80</v>
      </c>
      <c r="G303" s="74" t="s">
        <v>100</v>
      </c>
      <c r="H303" s="74" t="s">
        <v>101</v>
      </c>
    </row>
    <row r="304" spans="1:8" x14ac:dyDescent="0.25">
      <c r="A304">
        <v>14363</v>
      </c>
      <c r="B304">
        <v>13</v>
      </c>
      <c r="C304" s="72">
        <v>766.86</v>
      </c>
      <c r="D304" s="72">
        <v>0</v>
      </c>
      <c r="E304" s="73" t="s">
        <v>96</v>
      </c>
      <c r="F304" s="73" t="s">
        <v>80</v>
      </c>
      <c r="G304" s="74" t="s">
        <v>97</v>
      </c>
      <c r="H304" s="74" t="s">
        <v>98</v>
      </c>
    </row>
    <row r="305" spans="1:8" x14ac:dyDescent="0.25">
      <c r="A305">
        <v>17976</v>
      </c>
      <c r="B305">
        <v>82</v>
      </c>
      <c r="C305" s="72">
        <v>1514.92</v>
      </c>
      <c r="D305" s="72">
        <v>792.24</v>
      </c>
      <c r="E305" s="73" t="s">
        <v>103</v>
      </c>
      <c r="F305" s="73" t="s">
        <v>80</v>
      </c>
      <c r="G305" s="74" t="s">
        <v>100</v>
      </c>
      <c r="H305" s="74" t="s">
        <v>98</v>
      </c>
    </row>
    <row r="306" spans="1:8" x14ac:dyDescent="0.25">
      <c r="A306">
        <v>18603</v>
      </c>
      <c r="B306">
        <v>55</v>
      </c>
      <c r="C306" s="72">
        <v>1781.76</v>
      </c>
      <c r="D306" s="72">
        <v>6351.25</v>
      </c>
      <c r="E306" s="73" t="s">
        <v>103</v>
      </c>
      <c r="F306" s="73" t="s">
        <v>131</v>
      </c>
      <c r="G306" s="74" t="s">
        <v>100</v>
      </c>
      <c r="H306" s="74" t="s">
        <v>98</v>
      </c>
    </row>
    <row r="307" spans="1:8" x14ac:dyDescent="0.25">
      <c r="A307">
        <v>19474</v>
      </c>
      <c r="B307">
        <v>90</v>
      </c>
      <c r="C307" s="72">
        <v>1785.74</v>
      </c>
      <c r="D307" s="72">
        <v>5891.11</v>
      </c>
      <c r="E307" s="73" t="s">
        <v>102</v>
      </c>
      <c r="F307" s="73" t="s">
        <v>131</v>
      </c>
      <c r="G307" s="74" t="s">
        <v>97</v>
      </c>
      <c r="H307" s="74" t="s">
        <v>101</v>
      </c>
    </row>
    <row r="308" spans="1:8" x14ac:dyDescent="0.25">
      <c r="A308">
        <v>13315</v>
      </c>
      <c r="B308">
        <v>56</v>
      </c>
      <c r="C308" s="72">
        <v>1775.14</v>
      </c>
      <c r="D308" s="72">
        <v>0</v>
      </c>
      <c r="E308" s="73" t="s">
        <v>102</v>
      </c>
      <c r="F308" s="73" t="s">
        <v>80</v>
      </c>
      <c r="G308" s="74" t="s">
        <v>97</v>
      </c>
      <c r="H308" s="74" t="s">
        <v>101</v>
      </c>
    </row>
    <row r="309" spans="1:8" x14ac:dyDescent="0.25">
      <c r="A309">
        <v>19986</v>
      </c>
      <c r="B309">
        <v>10</v>
      </c>
      <c r="C309" s="72">
        <v>1404.21</v>
      </c>
      <c r="D309" s="72">
        <v>1196.54</v>
      </c>
      <c r="E309" s="73" t="s">
        <v>102</v>
      </c>
      <c r="F309" s="73" t="s">
        <v>80</v>
      </c>
      <c r="G309" s="74" t="s">
        <v>97</v>
      </c>
      <c r="H309" s="74" t="s">
        <v>101</v>
      </c>
    </row>
    <row r="310" spans="1:8" x14ac:dyDescent="0.25">
      <c r="A310">
        <v>15350</v>
      </c>
      <c r="B310">
        <v>94</v>
      </c>
      <c r="C310" s="72">
        <v>1440.52</v>
      </c>
      <c r="D310" s="72">
        <v>0</v>
      </c>
      <c r="E310" s="73" t="s">
        <v>99</v>
      </c>
      <c r="F310" s="73" t="s">
        <v>80</v>
      </c>
      <c r="G310" s="74" t="s">
        <v>100</v>
      </c>
      <c r="H310" s="74" t="s">
        <v>101</v>
      </c>
    </row>
    <row r="311" spans="1:8" x14ac:dyDescent="0.25">
      <c r="A311">
        <v>16681</v>
      </c>
      <c r="B311">
        <v>78</v>
      </c>
      <c r="C311" s="72">
        <v>272.35000000000002</v>
      </c>
      <c r="D311" s="72">
        <v>0</v>
      </c>
      <c r="E311" s="73" t="s">
        <v>99</v>
      </c>
      <c r="F311" s="73" t="s">
        <v>80</v>
      </c>
      <c r="G311" s="74" t="s">
        <v>100</v>
      </c>
      <c r="H311" s="74" t="s">
        <v>101</v>
      </c>
    </row>
    <row r="312" spans="1:8" x14ac:dyDescent="0.25">
      <c r="A312">
        <v>18764</v>
      </c>
      <c r="B312">
        <v>75</v>
      </c>
      <c r="C312" s="72">
        <v>1959.67</v>
      </c>
      <c r="D312" s="72">
        <v>0</v>
      </c>
      <c r="E312" s="73" t="s">
        <v>99</v>
      </c>
      <c r="F312" s="73" t="s">
        <v>80</v>
      </c>
      <c r="G312" s="74" t="s">
        <v>100</v>
      </c>
      <c r="H312" s="74" t="s">
        <v>101</v>
      </c>
    </row>
    <row r="313" spans="1:8" x14ac:dyDescent="0.25">
      <c r="A313">
        <v>13721</v>
      </c>
      <c r="B313">
        <v>34</v>
      </c>
      <c r="C313" s="72">
        <v>1199.93</v>
      </c>
      <c r="D313" s="72">
        <v>0</v>
      </c>
      <c r="E313" s="73" t="s">
        <v>96</v>
      </c>
      <c r="F313" s="73" t="s">
        <v>80</v>
      </c>
      <c r="G313" s="74" t="s">
        <v>97</v>
      </c>
      <c r="H313" s="74" t="s">
        <v>98</v>
      </c>
    </row>
    <row r="314" spans="1:8" x14ac:dyDescent="0.25">
      <c r="A314">
        <v>19482</v>
      </c>
      <c r="B314">
        <v>9</v>
      </c>
      <c r="C314" s="72">
        <v>2110.8200000000002</v>
      </c>
      <c r="D314" s="72">
        <v>0</v>
      </c>
      <c r="E314" s="73" t="s">
        <v>103</v>
      </c>
      <c r="F314" s="73" t="s">
        <v>80</v>
      </c>
      <c r="G314" s="74" t="s">
        <v>100</v>
      </c>
      <c r="H314" s="74" t="s">
        <v>98</v>
      </c>
    </row>
    <row r="315" spans="1:8" x14ac:dyDescent="0.25">
      <c r="A315">
        <v>16749</v>
      </c>
      <c r="B315">
        <v>5</v>
      </c>
      <c r="C315" s="72">
        <v>1798.58</v>
      </c>
      <c r="D315" s="72">
        <v>0</v>
      </c>
      <c r="E315" s="73" t="s">
        <v>96</v>
      </c>
      <c r="F315" s="73" t="s">
        <v>80</v>
      </c>
      <c r="G315" s="74" t="s">
        <v>97</v>
      </c>
      <c r="H315" s="74" t="s">
        <v>98</v>
      </c>
    </row>
    <row r="316" spans="1:8" x14ac:dyDescent="0.25">
      <c r="A316">
        <v>19997</v>
      </c>
      <c r="B316">
        <v>99</v>
      </c>
      <c r="C316" s="72">
        <v>1425.47</v>
      </c>
      <c r="D316" s="72">
        <v>0</v>
      </c>
      <c r="E316" s="73" t="s">
        <v>96</v>
      </c>
      <c r="F316" s="73" t="s">
        <v>80</v>
      </c>
      <c r="G316" s="74" t="s">
        <v>97</v>
      </c>
      <c r="H316" s="74" t="s">
        <v>98</v>
      </c>
    </row>
    <row r="317" spans="1:8" x14ac:dyDescent="0.25">
      <c r="A317">
        <v>13121</v>
      </c>
      <c r="B317">
        <v>76</v>
      </c>
      <c r="C317" s="72">
        <v>2504.81</v>
      </c>
      <c r="D317" s="72">
        <v>594.08000000000004</v>
      </c>
      <c r="E317" s="73" t="s">
        <v>96</v>
      </c>
      <c r="F317" s="73" t="s">
        <v>80</v>
      </c>
      <c r="G317" s="74" t="s">
        <v>97</v>
      </c>
      <c r="H317" s="74" t="s">
        <v>98</v>
      </c>
    </row>
    <row r="318" spans="1:8" x14ac:dyDescent="0.25">
      <c r="A318">
        <v>17191</v>
      </c>
      <c r="B318">
        <v>47</v>
      </c>
      <c r="C318" s="72">
        <v>2079.48</v>
      </c>
      <c r="D318" s="72">
        <v>1116.6600000000001</v>
      </c>
      <c r="E318" s="73" t="s">
        <v>102</v>
      </c>
      <c r="F318" s="73" t="s">
        <v>80</v>
      </c>
      <c r="G318" s="74" t="s">
        <v>97</v>
      </c>
      <c r="H318" s="74" t="s">
        <v>101</v>
      </c>
    </row>
    <row r="319" spans="1:8" x14ac:dyDescent="0.25">
      <c r="A319">
        <v>19375</v>
      </c>
      <c r="B319">
        <v>12</v>
      </c>
      <c r="C319" s="72">
        <v>1393.36</v>
      </c>
      <c r="D319" s="72">
        <v>1191.3900000000001</v>
      </c>
      <c r="E319" s="73" t="s">
        <v>96</v>
      </c>
      <c r="F319" s="73" t="s">
        <v>80</v>
      </c>
      <c r="G319" s="74" t="s">
        <v>97</v>
      </c>
      <c r="H319" s="74" t="s">
        <v>98</v>
      </c>
    </row>
    <row r="320" spans="1:8" x14ac:dyDescent="0.25">
      <c r="A320">
        <v>11717</v>
      </c>
      <c r="B320">
        <v>8</v>
      </c>
      <c r="C320" s="72">
        <v>951.15</v>
      </c>
      <c r="D320" s="72">
        <v>0</v>
      </c>
      <c r="E320" s="73" t="s">
        <v>102</v>
      </c>
      <c r="F320" s="73" t="s">
        <v>80</v>
      </c>
      <c r="G320" s="74" t="s">
        <v>97</v>
      </c>
      <c r="H320" s="74" t="s">
        <v>101</v>
      </c>
    </row>
    <row r="321" spans="1:8" x14ac:dyDescent="0.25">
      <c r="A321">
        <v>14682</v>
      </c>
      <c r="B321">
        <v>54</v>
      </c>
      <c r="C321" s="72">
        <v>1894.83</v>
      </c>
      <c r="D321" s="72">
        <v>882.53</v>
      </c>
      <c r="E321" s="73" t="s">
        <v>103</v>
      </c>
      <c r="F321" s="73" t="s">
        <v>80</v>
      </c>
      <c r="G321" s="74" t="s">
        <v>100</v>
      </c>
      <c r="H321" s="74" t="s">
        <v>98</v>
      </c>
    </row>
    <row r="322" spans="1:8" x14ac:dyDescent="0.25">
      <c r="A322">
        <v>14982</v>
      </c>
      <c r="B322">
        <v>77</v>
      </c>
      <c r="C322" s="72">
        <v>859.71</v>
      </c>
      <c r="D322" s="72">
        <v>489.1</v>
      </c>
      <c r="E322" s="73" t="s">
        <v>103</v>
      </c>
      <c r="F322" s="73" t="s">
        <v>80</v>
      </c>
      <c r="G322" s="74" t="s">
        <v>100</v>
      </c>
      <c r="H322" s="74" t="s">
        <v>98</v>
      </c>
    </row>
    <row r="323" spans="1:8" x14ac:dyDescent="0.25">
      <c r="A323">
        <v>12872</v>
      </c>
      <c r="B323">
        <v>4</v>
      </c>
      <c r="C323" s="72">
        <v>1692.83</v>
      </c>
      <c r="D323" s="72">
        <v>0</v>
      </c>
      <c r="E323" s="73" t="s">
        <v>102</v>
      </c>
      <c r="F323" s="73" t="s">
        <v>80</v>
      </c>
      <c r="G323" s="74" t="s">
        <v>97</v>
      </c>
      <c r="H323" s="74" t="s">
        <v>101</v>
      </c>
    </row>
    <row r="324" spans="1:8" x14ac:dyDescent="0.25">
      <c r="A324">
        <v>13073</v>
      </c>
      <c r="B324">
        <v>4</v>
      </c>
      <c r="C324" s="72">
        <v>2211.83</v>
      </c>
      <c r="D324" s="72">
        <v>8827.85</v>
      </c>
      <c r="E324" s="73" t="s">
        <v>96</v>
      </c>
      <c r="F324" s="73" t="s">
        <v>131</v>
      </c>
      <c r="G324" s="74" t="s">
        <v>97</v>
      </c>
      <c r="H324" s="74" t="s">
        <v>98</v>
      </c>
    </row>
    <row r="325" spans="1:8" x14ac:dyDescent="0.25">
      <c r="A325">
        <v>12247</v>
      </c>
      <c r="B325">
        <v>2</v>
      </c>
      <c r="C325" s="72">
        <v>1814.1</v>
      </c>
      <c r="D325" s="72">
        <v>0</v>
      </c>
      <c r="E325" s="73" t="s">
        <v>102</v>
      </c>
      <c r="F325" s="73" t="s">
        <v>80</v>
      </c>
      <c r="G325" s="74" t="s">
        <v>97</v>
      </c>
      <c r="H325" s="74" t="s">
        <v>101</v>
      </c>
    </row>
    <row r="326" spans="1:8" x14ac:dyDescent="0.25">
      <c r="A326">
        <v>15735</v>
      </c>
      <c r="B326">
        <v>8</v>
      </c>
      <c r="C326" s="72">
        <v>1325.14</v>
      </c>
      <c r="D326" s="72">
        <v>0</v>
      </c>
      <c r="E326" s="73" t="s">
        <v>96</v>
      </c>
      <c r="F326" s="73" t="s">
        <v>80</v>
      </c>
      <c r="G326" s="74" t="s">
        <v>97</v>
      </c>
      <c r="H326" s="74" t="s">
        <v>98</v>
      </c>
    </row>
    <row r="327" spans="1:8" x14ac:dyDescent="0.25">
      <c r="A327">
        <v>18245</v>
      </c>
      <c r="B327">
        <v>53</v>
      </c>
      <c r="C327" s="72">
        <v>1512.97</v>
      </c>
      <c r="D327" s="72">
        <v>0</v>
      </c>
      <c r="E327" s="73" t="s">
        <v>103</v>
      </c>
      <c r="F327" s="73" t="s">
        <v>80</v>
      </c>
      <c r="G327" s="74" t="s">
        <v>100</v>
      </c>
      <c r="H327" s="74" t="s">
        <v>98</v>
      </c>
    </row>
    <row r="328" spans="1:8" x14ac:dyDescent="0.25">
      <c r="A328">
        <v>18162</v>
      </c>
      <c r="B328">
        <v>21</v>
      </c>
      <c r="C328" s="72">
        <v>1273.3</v>
      </c>
      <c r="D328" s="72">
        <v>0</v>
      </c>
      <c r="E328" s="73" t="s">
        <v>99</v>
      </c>
      <c r="F328" s="73" t="s">
        <v>80</v>
      </c>
      <c r="G328" s="74" t="s">
        <v>100</v>
      </c>
      <c r="H328" s="74" t="s">
        <v>101</v>
      </c>
    </row>
    <row r="329" spans="1:8" x14ac:dyDescent="0.25">
      <c r="A329">
        <v>14256</v>
      </c>
      <c r="B329">
        <v>21</v>
      </c>
      <c r="C329" s="72">
        <v>1467.47</v>
      </c>
      <c r="D329" s="72">
        <v>0</v>
      </c>
      <c r="E329" s="73" t="s">
        <v>96</v>
      </c>
      <c r="F329" s="73" t="s">
        <v>80</v>
      </c>
      <c r="G329" s="74" t="s">
        <v>97</v>
      </c>
      <c r="H329" s="74" t="s">
        <v>98</v>
      </c>
    </row>
    <row r="330" spans="1:8" x14ac:dyDescent="0.25">
      <c r="A330">
        <v>17913</v>
      </c>
      <c r="B330">
        <v>30</v>
      </c>
      <c r="C330" s="72">
        <v>1091.7</v>
      </c>
      <c r="D330" s="72">
        <v>0</v>
      </c>
      <c r="E330" s="73" t="s">
        <v>103</v>
      </c>
      <c r="F330" s="73" t="s">
        <v>80</v>
      </c>
      <c r="G330" s="74" t="s">
        <v>100</v>
      </c>
      <c r="H330" s="74" t="s">
        <v>98</v>
      </c>
    </row>
    <row r="331" spans="1:8" x14ac:dyDescent="0.25">
      <c r="A331">
        <v>19104</v>
      </c>
      <c r="B331">
        <v>25</v>
      </c>
      <c r="C331" s="72">
        <v>2379.75</v>
      </c>
      <c r="D331" s="72">
        <v>0</v>
      </c>
      <c r="E331" s="73" t="s">
        <v>102</v>
      </c>
      <c r="F331" s="73" t="s">
        <v>80</v>
      </c>
      <c r="G331" s="74" t="s">
        <v>97</v>
      </c>
      <c r="H331" s="74" t="s">
        <v>101</v>
      </c>
    </row>
    <row r="332" spans="1:8" x14ac:dyDescent="0.25">
      <c r="A332">
        <v>19125</v>
      </c>
      <c r="B332">
        <v>16</v>
      </c>
      <c r="C332" s="72">
        <v>1201.8599999999999</v>
      </c>
      <c r="D332" s="72">
        <v>0</v>
      </c>
      <c r="E332" s="73" t="s">
        <v>103</v>
      </c>
      <c r="F332" s="73" t="s">
        <v>80</v>
      </c>
      <c r="G332" s="74" t="s">
        <v>100</v>
      </c>
      <c r="H332" s="74" t="s">
        <v>98</v>
      </c>
    </row>
    <row r="333" spans="1:8" x14ac:dyDescent="0.25">
      <c r="A333">
        <v>18632</v>
      </c>
      <c r="B333">
        <v>14</v>
      </c>
      <c r="C333" s="72">
        <v>2003.16</v>
      </c>
      <c r="D333" s="72">
        <v>0</v>
      </c>
      <c r="E333" s="73" t="s">
        <v>103</v>
      </c>
      <c r="F333" s="73" t="s">
        <v>80</v>
      </c>
      <c r="G333" s="74" t="s">
        <v>100</v>
      </c>
      <c r="H333" s="74" t="s">
        <v>98</v>
      </c>
    </row>
    <row r="334" spans="1:8" x14ac:dyDescent="0.25">
      <c r="A334">
        <v>14153</v>
      </c>
      <c r="B334">
        <v>26</v>
      </c>
      <c r="C334" s="72">
        <v>2187.56</v>
      </c>
      <c r="D334" s="72">
        <v>0</v>
      </c>
      <c r="E334" s="73" t="s">
        <v>102</v>
      </c>
      <c r="F334" s="73" t="s">
        <v>80</v>
      </c>
      <c r="G334" s="74" t="s">
        <v>97</v>
      </c>
      <c r="H334" s="74" t="s">
        <v>101</v>
      </c>
    </row>
    <row r="335" spans="1:8" x14ac:dyDescent="0.25">
      <c r="A335">
        <v>12475</v>
      </c>
      <c r="B335">
        <v>56</v>
      </c>
      <c r="C335" s="72">
        <v>1658.31</v>
      </c>
      <c r="D335" s="72">
        <v>1594.66</v>
      </c>
      <c r="E335" s="73" t="s">
        <v>103</v>
      </c>
      <c r="F335" s="73" t="s">
        <v>80</v>
      </c>
      <c r="G335" s="74" t="s">
        <v>100</v>
      </c>
      <c r="H335" s="74" t="s">
        <v>98</v>
      </c>
    </row>
    <row r="336" spans="1:8" x14ac:dyDescent="0.25">
      <c r="A336">
        <v>11010</v>
      </c>
      <c r="B336">
        <v>11</v>
      </c>
      <c r="C336" s="72">
        <v>1624.36</v>
      </c>
      <c r="D336" s="72">
        <v>1823.43</v>
      </c>
      <c r="E336" s="73" t="s">
        <v>96</v>
      </c>
      <c r="F336" s="73" t="s">
        <v>131</v>
      </c>
      <c r="G336" s="74" t="s">
        <v>97</v>
      </c>
      <c r="H336" s="74" t="s">
        <v>98</v>
      </c>
    </row>
    <row r="337" spans="1:8" x14ac:dyDescent="0.25">
      <c r="A337">
        <v>11826</v>
      </c>
      <c r="B337">
        <v>6</v>
      </c>
      <c r="C337" s="72">
        <v>982.76</v>
      </c>
      <c r="D337" s="72">
        <v>0</v>
      </c>
      <c r="E337" s="73" t="s">
        <v>96</v>
      </c>
      <c r="F337" s="73" t="s">
        <v>80</v>
      </c>
      <c r="G337" s="74" t="s">
        <v>97</v>
      </c>
      <c r="H337" s="74" t="s">
        <v>98</v>
      </c>
    </row>
    <row r="338" spans="1:8" x14ac:dyDescent="0.25">
      <c r="A338">
        <v>18459</v>
      </c>
      <c r="B338">
        <v>99</v>
      </c>
      <c r="C338" s="72">
        <v>1982.06</v>
      </c>
      <c r="D338" s="72">
        <v>0</v>
      </c>
      <c r="E338" s="73" t="s">
        <v>103</v>
      </c>
      <c r="F338" s="73" t="s">
        <v>80</v>
      </c>
      <c r="G338" s="74" t="s">
        <v>100</v>
      </c>
      <c r="H338" s="74" t="s">
        <v>98</v>
      </c>
    </row>
    <row r="339" spans="1:8" x14ac:dyDescent="0.25">
      <c r="A339">
        <v>17722</v>
      </c>
      <c r="B339">
        <v>58</v>
      </c>
      <c r="C339" s="72">
        <v>2363.42</v>
      </c>
      <c r="D339" s="72">
        <v>0</v>
      </c>
      <c r="E339" s="73" t="s">
        <v>103</v>
      </c>
      <c r="F339" s="73" t="s">
        <v>80</v>
      </c>
      <c r="G339" s="74" t="s">
        <v>100</v>
      </c>
      <c r="H339" s="74" t="s">
        <v>98</v>
      </c>
    </row>
    <row r="340" spans="1:8" x14ac:dyDescent="0.25">
      <c r="A340">
        <v>18885</v>
      </c>
      <c r="B340">
        <v>91</v>
      </c>
      <c r="C340" s="72">
        <v>1084.3699999999999</v>
      </c>
      <c r="D340" s="72">
        <v>0</v>
      </c>
      <c r="E340" s="73" t="s">
        <v>103</v>
      </c>
      <c r="F340" s="73" t="s">
        <v>80</v>
      </c>
      <c r="G340" s="74" t="s">
        <v>100</v>
      </c>
      <c r="H340" s="74" t="s">
        <v>98</v>
      </c>
    </row>
    <row r="341" spans="1:8" x14ac:dyDescent="0.25">
      <c r="A341">
        <v>11688</v>
      </c>
      <c r="B341">
        <v>89</v>
      </c>
      <c r="C341" s="72">
        <v>2317.02</v>
      </c>
      <c r="D341" s="72">
        <v>0</v>
      </c>
      <c r="E341" s="73" t="s">
        <v>102</v>
      </c>
      <c r="F341" s="73" t="s">
        <v>80</v>
      </c>
      <c r="G341" s="74" t="s">
        <v>97</v>
      </c>
      <c r="H341" s="74" t="s">
        <v>101</v>
      </c>
    </row>
    <row r="342" spans="1:8" x14ac:dyDescent="0.25">
      <c r="A342">
        <v>17314</v>
      </c>
      <c r="B342">
        <v>16</v>
      </c>
      <c r="C342" s="72">
        <v>848.89</v>
      </c>
      <c r="D342" s="72">
        <v>0</v>
      </c>
      <c r="E342" s="73" t="s">
        <v>102</v>
      </c>
      <c r="F342" s="73" t="s">
        <v>80</v>
      </c>
      <c r="G342" s="74" t="s">
        <v>97</v>
      </c>
      <c r="H342" s="74" t="s">
        <v>101</v>
      </c>
    </row>
    <row r="343" spans="1:8" x14ac:dyDescent="0.25">
      <c r="A343">
        <v>18782</v>
      </c>
      <c r="B343">
        <v>80</v>
      </c>
      <c r="C343" s="72">
        <v>1596.17</v>
      </c>
      <c r="D343" s="72">
        <v>681.03</v>
      </c>
      <c r="E343" s="73" t="s">
        <v>102</v>
      </c>
      <c r="F343" s="73" t="s">
        <v>80</v>
      </c>
      <c r="G343" s="74" t="s">
        <v>97</v>
      </c>
      <c r="H343" s="74" t="s">
        <v>101</v>
      </c>
    </row>
    <row r="344" spans="1:8" x14ac:dyDescent="0.25">
      <c r="A344">
        <v>15790</v>
      </c>
      <c r="B344">
        <v>95</v>
      </c>
      <c r="C344" s="72">
        <v>1733.4</v>
      </c>
      <c r="D344" s="72">
        <v>0</v>
      </c>
      <c r="E344" s="73" t="s">
        <v>96</v>
      </c>
      <c r="F344" s="73" t="s">
        <v>80</v>
      </c>
      <c r="G344" s="74" t="s">
        <v>97</v>
      </c>
      <c r="H344" s="74" t="s">
        <v>98</v>
      </c>
    </row>
    <row r="345" spans="1:8" x14ac:dyDescent="0.25">
      <c r="A345">
        <v>15069</v>
      </c>
      <c r="B345">
        <v>45</v>
      </c>
      <c r="C345" s="72">
        <v>2006.09</v>
      </c>
      <c r="D345" s="72">
        <v>2474.29</v>
      </c>
      <c r="E345" s="73" t="s">
        <v>99</v>
      </c>
      <c r="F345" s="73" t="s">
        <v>131</v>
      </c>
      <c r="G345" s="74" t="s">
        <v>100</v>
      </c>
      <c r="H345" s="74" t="s">
        <v>101</v>
      </c>
    </row>
    <row r="346" spans="1:8" x14ac:dyDescent="0.25">
      <c r="A346">
        <v>13003</v>
      </c>
      <c r="B346">
        <v>67</v>
      </c>
      <c r="C346" s="72">
        <v>1781.86</v>
      </c>
      <c r="D346" s="72">
        <v>1060.25</v>
      </c>
      <c r="E346" s="73" t="s">
        <v>99</v>
      </c>
      <c r="F346" s="73" t="s">
        <v>80</v>
      </c>
      <c r="G346" s="74" t="s">
        <v>100</v>
      </c>
      <c r="H346" s="74" t="s">
        <v>101</v>
      </c>
    </row>
    <row r="347" spans="1:8" x14ac:dyDescent="0.25">
      <c r="A347">
        <v>14641</v>
      </c>
      <c r="B347">
        <v>37</v>
      </c>
      <c r="C347" s="72">
        <v>1502.58</v>
      </c>
      <c r="D347" s="72">
        <v>503.24</v>
      </c>
      <c r="E347" s="73" t="s">
        <v>103</v>
      </c>
      <c r="F347" s="73" t="s">
        <v>80</v>
      </c>
      <c r="G347" s="74" t="s">
        <v>100</v>
      </c>
      <c r="H347" s="74" t="s">
        <v>98</v>
      </c>
    </row>
    <row r="348" spans="1:8" x14ac:dyDescent="0.25">
      <c r="A348">
        <v>15935</v>
      </c>
      <c r="B348">
        <v>53</v>
      </c>
      <c r="C348" s="72">
        <v>1597.97</v>
      </c>
      <c r="D348" s="72">
        <v>0</v>
      </c>
      <c r="E348" s="73" t="s">
        <v>102</v>
      </c>
      <c r="F348" s="73" t="s">
        <v>80</v>
      </c>
      <c r="G348" s="74" t="s">
        <v>97</v>
      </c>
      <c r="H348" s="74" t="s">
        <v>101</v>
      </c>
    </row>
    <row r="349" spans="1:8" x14ac:dyDescent="0.25">
      <c r="A349">
        <v>14052</v>
      </c>
      <c r="B349">
        <v>50</v>
      </c>
      <c r="C349" s="72">
        <v>1995.23</v>
      </c>
      <c r="D349" s="72">
        <v>6749.91</v>
      </c>
      <c r="E349" s="73" t="s">
        <v>103</v>
      </c>
      <c r="F349" s="73" t="s">
        <v>131</v>
      </c>
      <c r="G349" s="74" t="s">
        <v>100</v>
      </c>
      <c r="H349" s="74" t="s">
        <v>98</v>
      </c>
    </row>
    <row r="350" spans="1:8" x14ac:dyDescent="0.25">
      <c r="A350">
        <v>17189</v>
      </c>
      <c r="B350">
        <v>31</v>
      </c>
      <c r="C350" s="72">
        <v>2130.3000000000002</v>
      </c>
      <c r="D350" s="72">
        <v>1553.48</v>
      </c>
      <c r="E350" s="73" t="s">
        <v>102</v>
      </c>
      <c r="F350" s="73" t="s">
        <v>80</v>
      </c>
      <c r="G350" s="74" t="s">
        <v>97</v>
      </c>
      <c r="H350" s="74" t="s">
        <v>101</v>
      </c>
    </row>
    <row r="351" spans="1:8" x14ac:dyDescent="0.25">
      <c r="A351">
        <v>17405</v>
      </c>
      <c r="B351">
        <v>65</v>
      </c>
      <c r="C351" s="72">
        <v>1787.16</v>
      </c>
      <c r="D351" s="72">
        <v>0</v>
      </c>
      <c r="E351" s="73" t="s">
        <v>99</v>
      </c>
      <c r="F351" s="73" t="s">
        <v>80</v>
      </c>
      <c r="G351" s="74" t="s">
        <v>100</v>
      </c>
      <c r="H351" s="74" t="s">
        <v>101</v>
      </c>
    </row>
    <row r="352" spans="1:8" x14ac:dyDescent="0.25">
      <c r="A352">
        <v>16300</v>
      </c>
      <c r="B352">
        <v>16</v>
      </c>
      <c r="C352" s="72">
        <v>1163.28</v>
      </c>
      <c r="D352" s="72">
        <v>0</v>
      </c>
      <c r="E352" s="73" t="s">
        <v>103</v>
      </c>
      <c r="F352" s="73" t="s">
        <v>80</v>
      </c>
      <c r="G352" s="74" t="s">
        <v>100</v>
      </c>
      <c r="H352" s="74" t="s">
        <v>98</v>
      </c>
    </row>
    <row r="353" spans="1:8" x14ac:dyDescent="0.25">
      <c r="A353">
        <v>15332</v>
      </c>
      <c r="B353">
        <v>26</v>
      </c>
      <c r="C353" s="72">
        <v>1411.65</v>
      </c>
      <c r="D353" s="72">
        <v>1996.16</v>
      </c>
      <c r="E353" s="73" t="s">
        <v>96</v>
      </c>
      <c r="F353" s="73" t="s">
        <v>131</v>
      </c>
      <c r="G353" s="74" t="s">
        <v>97</v>
      </c>
      <c r="H353" s="74" t="s">
        <v>98</v>
      </c>
    </row>
    <row r="354" spans="1:8" x14ac:dyDescent="0.25">
      <c r="A354">
        <v>11282</v>
      </c>
      <c r="B354">
        <v>1</v>
      </c>
      <c r="C354" s="72">
        <v>1821.95</v>
      </c>
      <c r="D354" s="72">
        <v>25996.799999999999</v>
      </c>
      <c r="E354" s="73" t="s">
        <v>96</v>
      </c>
      <c r="F354" s="73" t="s">
        <v>131</v>
      </c>
      <c r="G354" s="74" t="s">
        <v>97</v>
      </c>
      <c r="H354" s="74" t="s">
        <v>98</v>
      </c>
    </row>
    <row r="355" spans="1:8" x14ac:dyDescent="0.25">
      <c r="A355">
        <v>12604</v>
      </c>
      <c r="B355">
        <v>35</v>
      </c>
      <c r="C355" s="72">
        <v>1425.6</v>
      </c>
      <c r="D355" s="72">
        <v>1118.23</v>
      </c>
      <c r="E355" s="73" t="s">
        <v>96</v>
      </c>
      <c r="F355" s="73" t="s">
        <v>80</v>
      </c>
      <c r="G355" s="74" t="s">
        <v>97</v>
      </c>
      <c r="H355" s="74" t="s">
        <v>98</v>
      </c>
    </row>
    <row r="356" spans="1:8" x14ac:dyDescent="0.25">
      <c r="A356">
        <v>12897</v>
      </c>
      <c r="B356">
        <v>46</v>
      </c>
      <c r="C356" s="72">
        <v>1510.99</v>
      </c>
      <c r="D356" s="72">
        <v>0</v>
      </c>
      <c r="E356" s="73" t="s">
        <v>96</v>
      </c>
      <c r="F356" s="73" t="s">
        <v>80</v>
      </c>
      <c r="G356" s="74" t="s">
        <v>97</v>
      </c>
      <c r="H356" s="74" t="s">
        <v>98</v>
      </c>
    </row>
    <row r="357" spans="1:8" x14ac:dyDescent="0.25">
      <c r="A357">
        <v>19091</v>
      </c>
      <c r="B357">
        <v>62</v>
      </c>
      <c r="C357" s="72">
        <v>1040.1600000000001</v>
      </c>
      <c r="D357" s="72">
        <v>0</v>
      </c>
      <c r="E357" s="73" t="s">
        <v>102</v>
      </c>
      <c r="F357" s="73" t="s">
        <v>80</v>
      </c>
      <c r="G357" s="74" t="s">
        <v>97</v>
      </c>
      <c r="H357" s="74" t="s">
        <v>101</v>
      </c>
    </row>
    <row r="358" spans="1:8" x14ac:dyDescent="0.25">
      <c r="A358">
        <v>18231</v>
      </c>
      <c r="B358">
        <v>17</v>
      </c>
      <c r="C358" s="72">
        <v>947.58</v>
      </c>
      <c r="D358" s="72">
        <v>2360.89</v>
      </c>
      <c r="E358" s="73" t="s">
        <v>102</v>
      </c>
      <c r="F358" s="73" t="s">
        <v>131</v>
      </c>
      <c r="G358" s="74" t="s">
        <v>97</v>
      </c>
      <c r="H358" s="74" t="s">
        <v>101</v>
      </c>
    </row>
    <row r="359" spans="1:8" x14ac:dyDescent="0.25">
      <c r="A359">
        <v>15303</v>
      </c>
      <c r="B359">
        <v>6</v>
      </c>
      <c r="C359" s="72">
        <v>1416.91</v>
      </c>
      <c r="D359" s="72">
        <v>0</v>
      </c>
      <c r="E359" s="73" t="s">
        <v>96</v>
      </c>
      <c r="F359" s="73" t="s">
        <v>80</v>
      </c>
      <c r="G359" s="74" t="s">
        <v>97</v>
      </c>
      <c r="H359" s="74" t="s">
        <v>98</v>
      </c>
    </row>
    <row r="360" spans="1:8" x14ac:dyDescent="0.25">
      <c r="A360">
        <v>17963</v>
      </c>
      <c r="B360">
        <v>16</v>
      </c>
      <c r="C360" s="72">
        <v>945.23</v>
      </c>
      <c r="D360" s="72">
        <v>425.17</v>
      </c>
      <c r="E360" s="73" t="s">
        <v>102</v>
      </c>
      <c r="F360" s="73" t="s">
        <v>80</v>
      </c>
      <c r="G360" s="74" t="s">
        <v>97</v>
      </c>
      <c r="H360" s="74" t="s">
        <v>101</v>
      </c>
    </row>
    <row r="361" spans="1:8" x14ac:dyDescent="0.25">
      <c r="A361">
        <v>13495</v>
      </c>
      <c r="B361">
        <v>58</v>
      </c>
      <c r="C361" s="72">
        <v>1919.29</v>
      </c>
      <c r="D361" s="72">
        <v>0</v>
      </c>
      <c r="E361" s="73" t="s">
        <v>99</v>
      </c>
      <c r="F361" s="73" t="s">
        <v>80</v>
      </c>
      <c r="G361" s="74" t="s">
        <v>100</v>
      </c>
      <c r="H361" s="74" t="s">
        <v>101</v>
      </c>
    </row>
    <row r="362" spans="1:8" x14ac:dyDescent="0.25">
      <c r="A362">
        <v>18816</v>
      </c>
      <c r="B362">
        <v>20</v>
      </c>
      <c r="C362" s="72">
        <v>1831.63</v>
      </c>
      <c r="D362" s="72">
        <v>2178.2199999999998</v>
      </c>
      <c r="E362" s="73" t="s">
        <v>102</v>
      </c>
      <c r="F362" s="73" t="s">
        <v>131</v>
      </c>
      <c r="G362" s="74" t="s">
        <v>97</v>
      </c>
      <c r="H362" s="74" t="s">
        <v>101</v>
      </c>
    </row>
    <row r="363" spans="1:8" x14ac:dyDescent="0.25">
      <c r="A363">
        <v>11881</v>
      </c>
      <c r="B363">
        <v>30</v>
      </c>
      <c r="C363" s="72">
        <v>1357.38</v>
      </c>
      <c r="D363" s="72">
        <v>0</v>
      </c>
      <c r="E363" s="73" t="s">
        <v>102</v>
      </c>
      <c r="F363" s="73" t="s">
        <v>80</v>
      </c>
      <c r="G363" s="74" t="s">
        <v>97</v>
      </c>
      <c r="H363" s="74" t="s">
        <v>101</v>
      </c>
    </row>
    <row r="364" spans="1:8" x14ac:dyDescent="0.25">
      <c r="A364">
        <v>15993</v>
      </c>
      <c r="B364">
        <v>78</v>
      </c>
      <c r="C364" s="72">
        <v>1318.45</v>
      </c>
      <c r="D364" s="72">
        <v>0</v>
      </c>
      <c r="E364" s="73" t="s">
        <v>102</v>
      </c>
      <c r="F364" s="73" t="s">
        <v>80</v>
      </c>
      <c r="G364" s="74" t="s">
        <v>97</v>
      </c>
      <c r="H364" s="74" t="s">
        <v>101</v>
      </c>
    </row>
    <row r="365" spans="1:8" x14ac:dyDescent="0.25">
      <c r="A365">
        <v>15383</v>
      </c>
      <c r="B365">
        <v>24</v>
      </c>
      <c r="C365" s="72">
        <v>1437.12</v>
      </c>
      <c r="D365" s="72">
        <v>5640.86</v>
      </c>
      <c r="E365" s="73" t="s">
        <v>99</v>
      </c>
      <c r="F365" s="73" t="s">
        <v>131</v>
      </c>
      <c r="G365" s="74" t="s">
        <v>100</v>
      </c>
      <c r="H365" s="74" t="s">
        <v>101</v>
      </c>
    </row>
    <row r="366" spans="1:8" x14ac:dyDescent="0.25">
      <c r="A366">
        <v>18017</v>
      </c>
      <c r="B366">
        <v>55</v>
      </c>
      <c r="C366" s="72">
        <v>1535.8</v>
      </c>
      <c r="D366" s="72">
        <v>466.98</v>
      </c>
      <c r="E366" s="73" t="s">
        <v>103</v>
      </c>
      <c r="F366" s="73" t="s">
        <v>80</v>
      </c>
      <c r="G366" s="74" t="s">
        <v>100</v>
      </c>
      <c r="H366" s="74" t="s">
        <v>98</v>
      </c>
    </row>
    <row r="367" spans="1:8" x14ac:dyDescent="0.25">
      <c r="A367">
        <v>16991</v>
      </c>
      <c r="B367">
        <v>65</v>
      </c>
      <c r="C367" s="72">
        <v>2017.8</v>
      </c>
      <c r="D367" s="72">
        <v>896.5</v>
      </c>
      <c r="E367" s="73" t="s">
        <v>99</v>
      </c>
      <c r="F367" s="73" t="s">
        <v>80</v>
      </c>
      <c r="G367" s="74" t="s">
        <v>100</v>
      </c>
      <c r="H367" s="74" t="s">
        <v>101</v>
      </c>
    </row>
    <row r="368" spans="1:8" x14ac:dyDescent="0.25">
      <c r="A368">
        <v>17273</v>
      </c>
      <c r="B368">
        <v>48</v>
      </c>
      <c r="C368" s="72">
        <v>1767.16</v>
      </c>
      <c r="D368" s="72">
        <v>0</v>
      </c>
      <c r="E368" s="73" t="s">
        <v>102</v>
      </c>
      <c r="F368" s="73" t="s">
        <v>80</v>
      </c>
      <c r="G368" s="74" t="s">
        <v>97</v>
      </c>
      <c r="H368" s="74" t="s">
        <v>101</v>
      </c>
    </row>
    <row r="369" spans="1:8" x14ac:dyDescent="0.25">
      <c r="A369">
        <v>14843</v>
      </c>
      <c r="B369">
        <v>5</v>
      </c>
      <c r="C369" s="72">
        <v>1936.89</v>
      </c>
      <c r="D369" s="72">
        <v>479.95</v>
      </c>
      <c r="E369" s="73" t="s">
        <v>96</v>
      </c>
      <c r="F369" s="73" t="s">
        <v>80</v>
      </c>
      <c r="G369" s="74" t="s">
        <v>97</v>
      </c>
      <c r="H369" s="74" t="s">
        <v>98</v>
      </c>
    </row>
    <row r="370" spans="1:8" x14ac:dyDescent="0.25">
      <c r="A370">
        <v>18092</v>
      </c>
      <c r="B370">
        <v>6</v>
      </c>
      <c r="C370" s="72">
        <v>967.49</v>
      </c>
      <c r="D370" s="72">
        <v>781.59</v>
      </c>
      <c r="E370" s="73" t="s">
        <v>99</v>
      </c>
      <c r="F370" s="73" t="s">
        <v>80</v>
      </c>
      <c r="G370" s="74" t="s">
        <v>100</v>
      </c>
      <c r="H370" s="74" t="s">
        <v>101</v>
      </c>
    </row>
    <row r="371" spans="1:8" x14ac:dyDescent="0.25">
      <c r="A371">
        <v>14564</v>
      </c>
      <c r="B371">
        <v>49</v>
      </c>
      <c r="C371" s="72">
        <v>1612.22</v>
      </c>
      <c r="D371" s="72">
        <v>2158.7800000000002</v>
      </c>
      <c r="E371" s="73" t="s">
        <v>103</v>
      </c>
      <c r="F371" s="73" t="s">
        <v>131</v>
      </c>
      <c r="G371" s="74" t="s">
        <v>100</v>
      </c>
      <c r="H371" s="74" t="s">
        <v>98</v>
      </c>
    </row>
    <row r="372" spans="1:8" x14ac:dyDescent="0.25">
      <c r="A372">
        <v>13845</v>
      </c>
      <c r="B372">
        <v>14</v>
      </c>
      <c r="C372" s="72">
        <v>1735.93</v>
      </c>
      <c r="D372" s="72">
        <v>0</v>
      </c>
      <c r="E372" s="73" t="s">
        <v>96</v>
      </c>
      <c r="F372" s="73" t="s">
        <v>80</v>
      </c>
      <c r="G372" s="74" t="s">
        <v>97</v>
      </c>
      <c r="H372" s="74" t="s">
        <v>98</v>
      </c>
    </row>
    <row r="373" spans="1:8" x14ac:dyDescent="0.25">
      <c r="A373">
        <v>15674</v>
      </c>
      <c r="B373">
        <v>28</v>
      </c>
      <c r="C373" s="72">
        <v>1037.19</v>
      </c>
      <c r="D373" s="72">
        <v>0</v>
      </c>
      <c r="E373" s="73" t="s">
        <v>96</v>
      </c>
      <c r="F373" s="73" t="s">
        <v>80</v>
      </c>
      <c r="G373" s="74" t="s">
        <v>97</v>
      </c>
      <c r="H373" s="74" t="s">
        <v>98</v>
      </c>
    </row>
    <row r="374" spans="1:8" x14ac:dyDescent="0.25">
      <c r="A374">
        <v>13193</v>
      </c>
      <c r="B374">
        <v>36</v>
      </c>
      <c r="C374" s="72">
        <v>2233.62</v>
      </c>
      <c r="D374" s="72">
        <v>0</v>
      </c>
      <c r="E374" s="73" t="s">
        <v>103</v>
      </c>
      <c r="F374" s="73" t="s">
        <v>80</v>
      </c>
      <c r="G374" s="74" t="s">
        <v>100</v>
      </c>
      <c r="H374" s="74" t="s">
        <v>98</v>
      </c>
    </row>
    <row r="375" spans="1:8" x14ac:dyDescent="0.25">
      <c r="A375">
        <v>11223</v>
      </c>
      <c r="B375">
        <v>56</v>
      </c>
      <c r="C375" s="72">
        <v>1634.39</v>
      </c>
      <c r="D375" s="72">
        <v>843.82</v>
      </c>
      <c r="E375" s="73" t="s">
        <v>102</v>
      </c>
      <c r="F375" s="73" t="s">
        <v>80</v>
      </c>
      <c r="G375" s="74" t="s">
        <v>97</v>
      </c>
      <c r="H375" s="74" t="s">
        <v>101</v>
      </c>
    </row>
    <row r="376" spans="1:8" x14ac:dyDescent="0.25">
      <c r="A376">
        <v>17127</v>
      </c>
      <c r="B376">
        <v>56</v>
      </c>
      <c r="C376" s="72">
        <v>2044.9</v>
      </c>
      <c r="D376" s="72">
        <v>1369.67</v>
      </c>
      <c r="E376" s="73" t="s">
        <v>102</v>
      </c>
      <c r="F376" s="73" t="s">
        <v>80</v>
      </c>
      <c r="G376" s="74" t="s">
        <v>97</v>
      </c>
      <c r="H376" s="74" t="s">
        <v>101</v>
      </c>
    </row>
    <row r="377" spans="1:8" x14ac:dyDescent="0.25">
      <c r="A377">
        <v>12207</v>
      </c>
      <c r="B377">
        <v>13</v>
      </c>
      <c r="C377" s="72">
        <v>1442.03</v>
      </c>
      <c r="D377" s="72">
        <v>0</v>
      </c>
      <c r="E377" s="73" t="s">
        <v>96</v>
      </c>
      <c r="F377" s="73" t="s">
        <v>80</v>
      </c>
      <c r="G377" s="74" t="s">
        <v>97</v>
      </c>
      <c r="H377" s="74" t="s">
        <v>98</v>
      </c>
    </row>
    <row r="378" spans="1:8" x14ac:dyDescent="0.25">
      <c r="A378">
        <v>15784</v>
      </c>
      <c r="B378">
        <v>82</v>
      </c>
      <c r="C378" s="72">
        <v>1929.38</v>
      </c>
      <c r="D378" s="72">
        <v>0</v>
      </c>
      <c r="E378" s="73" t="s">
        <v>99</v>
      </c>
      <c r="F378" s="73" t="s">
        <v>80</v>
      </c>
      <c r="G378" s="74" t="s">
        <v>100</v>
      </c>
      <c r="H378" s="74" t="s">
        <v>101</v>
      </c>
    </row>
    <row r="379" spans="1:8" x14ac:dyDescent="0.25">
      <c r="A379">
        <v>12338</v>
      </c>
      <c r="B379">
        <v>6</v>
      </c>
      <c r="C379" s="72">
        <v>2043.98</v>
      </c>
      <c r="D379" s="72">
        <v>0</v>
      </c>
      <c r="E379" s="73" t="s">
        <v>102</v>
      </c>
      <c r="F379" s="73" t="s">
        <v>80</v>
      </c>
      <c r="G379" s="74" t="s">
        <v>97</v>
      </c>
      <c r="H379" s="74" t="s">
        <v>101</v>
      </c>
    </row>
    <row r="380" spans="1:8" x14ac:dyDescent="0.25">
      <c r="A380">
        <v>15925</v>
      </c>
      <c r="B380">
        <v>52</v>
      </c>
      <c r="C380" s="72">
        <v>1969.49</v>
      </c>
      <c r="D380" s="72">
        <v>0</v>
      </c>
      <c r="E380" s="73" t="s">
        <v>96</v>
      </c>
      <c r="F380" s="73" t="s">
        <v>80</v>
      </c>
      <c r="G380" s="74" t="s">
        <v>97</v>
      </c>
      <c r="H380" s="74" t="s">
        <v>98</v>
      </c>
    </row>
    <row r="381" spans="1:8" x14ac:dyDescent="0.25">
      <c r="A381">
        <v>17513</v>
      </c>
      <c r="B381">
        <v>10</v>
      </c>
      <c r="C381" s="72">
        <v>2554.85</v>
      </c>
      <c r="D381" s="72">
        <v>257.8</v>
      </c>
      <c r="E381" s="73" t="s">
        <v>99</v>
      </c>
      <c r="F381" s="73" t="s">
        <v>80</v>
      </c>
      <c r="G381" s="74" t="s">
        <v>100</v>
      </c>
      <c r="H381" s="74" t="s">
        <v>101</v>
      </c>
    </row>
    <row r="382" spans="1:8" x14ac:dyDescent="0.25">
      <c r="A382">
        <v>14503</v>
      </c>
      <c r="B382">
        <v>7</v>
      </c>
      <c r="C382" s="72">
        <v>1575.32</v>
      </c>
      <c r="D382" s="72">
        <v>0</v>
      </c>
      <c r="E382" s="73" t="s">
        <v>103</v>
      </c>
      <c r="F382" s="73" t="s">
        <v>80</v>
      </c>
      <c r="G382" s="74" t="s">
        <v>100</v>
      </c>
      <c r="H382" s="74" t="s">
        <v>98</v>
      </c>
    </row>
    <row r="383" spans="1:8" x14ac:dyDescent="0.25">
      <c r="A383">
        <v>13960</v>
      </c>
      <c r="B383">
        <v>41</v>
      </c>
      <c r="C383" s="72">
        <v>2163.5100000000002</v>
      </c>
      <c r="D383" s="72">
        <v>0</v>
      </c>
      <c r="E383" s="73" t="s">
        <v>99</v>
      </c>
      <c r="F383" s="73" t="s">
        <v>80</v>
      </c>
      <c r="G383" s="74" t="s">
        <v>100</v>
      </c>
      <c r="H383" s="74" t="s">
        <v>101</v>
      </c>
    </row>
    <row r="384" spans="1:8" x14ac:dyDescent="0.25">
      <c r="A384">
        <v>18687</v>
      </c>
      <c r="B384">
        <v>41</v>
      </c>
      <c r="C384" s="72">
        <v>1856.35</v>
      </c>
      <c r="D384" s="72">
        <v>0</v>
      </c>
      <c r="E384" s="73" t="s">
        <v>103</v>
      </c>
      <c r="F384" s="73" t="s">
        <v>80</v>
      </c>
      <c r="G384" s="74" t="s">
        <v>100</v>
      </c>
      <c r="H384" s="74" t="s">
        <v>98</v>
      </c>
    </row>
    <row r="385" spans="1:8" x14ac:dyDescent="0.25">
      <c r="A385">
        <v>14039</v>
      </c>
      <c r="B385">
        <v>62</v>
      </c>
      <c r="C385" s="72">
        <v>1286.3399999999999</v>
      </c>
      <c r="D385" s="72">
        <v>6961.56</v>
      </c>
      <c r="E385" s="73" t="s">
        <v>103</v>
      </c>
      <c r="F385" s="73" t="s">
        <v>131</v>
      </c>
      <c r="G385" s="74" t="s">
        <v>100</v>
      </c>
      <c r="H385" s="74" t="s">
        <v>98</v>
      </c>
    </row>
    <row r="386" spans="1:8" x14ac:dyDescent="0.25">
      <c r="A386">
        <v>18649</v>
      </c>
      <c r="B386">
        <v>85</v>
      </c>
      <c r="C386" s="72">
        <v>1471.1</v>
      </c>
      <c r="D386" s="72">
        <v>1572.12</v>
      </c>
      <c r="E386" s="73" t="s">
        <v>99</v>
      </c>
      <c r="F386" s="73" t="s">
        <v>131</v>
      </c>
      <c r="G386" s="74" t="s">
        <v>100</v>
      </c>
      <c r="H386" s="74" t="s">
        <v>101</v>
      </c>
    </row>
    <row r="387" spans="1:8" x14ac:dyDescent="0.25">
      <c r="A387">
        <v>19693</v>
      </c>
      <c r="B387">
        <v>90</v>
      </c>
      <c r="C387" s="72">
        <v>1267.57</v>
      </c>
      <c r="D387" s="72">
        <v>0</v>
      </c>
      <c r="E387" s="73" t="s">
        <v>103</v>
      </c>
      <c r="F387" s="73" t="s">
        <v>80</v>
      </c>
      <c r="G387" s="74" t="s">
        <v>100</v>
      </c>
      <c r="H387" s="74" t="s">
        <v>98</v>
      </c>
    </row>
    <row r="388" spans="1:8" x14ac:dyDescent="0.25">
      <c r="A388">
        <v>16556</v>
      </c>
      <c r="B388">
        <v>1</v>
      </c>
      <c r="C388" s="72">
        <v>1593.37</v>
      </c>
      <c r="D388" s="72">
        <v>0</v>
      </c>
      <c r="E388" s="73" t="s">
        <v>99</v>
      </c>
      <c r="F388" s="73" t="s">
        <v>80</v>
      </c>
      <c r="G388" s="74" t="s">
        <v>100</v>
      </c>
      <c r="H388" s="74" t="s">
        <v>101</v>
      </c>
    </row>
    <row r="389" spans="1:8" x14ac:dyDescent="0.25">
      <c r="A389">
        <v>16257</v>
      </c>
      <c r="B389">
        <v>72</v>
      </c>
      <c r="C389" s="72">
        <v>748.79</v>
      </c>
      <c r="D389" s="72">
        <v>1786.68</v>
      </c>
      <c r="E389" s="73" t="s">
        <v>99</v>
      </c>
      <c r="F389" s="73" t="s">
        <v>131</v>
      </c>
      <c r="G389" s="74" t="s">
        <v>100</v>
      </c>
      <c r="H389" s="74" t="s">
        <v>101</v>
      </c>
    </row>
    <row r="390" spans="1:8" x14ac:dyDescent="0.25">
      <c r="A390">
        <v>18135</v>
      </c>
      <c r="B390">
        <v>95</v>
      </c>
      <c r="C390" s="72">
        <v>2193.44</v>
      </c>
      <c r="D390" s="72">
        <v>0</v>
      </c>
      <c r="E390" s="73" t="s">
        <v>96</v>
      </c>
      <c r="F390" s="73" t="s">
        <v>80</v>
      </c>
      <c r="G390" s="74" t="s">
        <v>97</v>
      </c>
      <c r="H390" s="74" t="s">
        <v>98</v>
      </c>
    </row>
    <row r="391" spans="1:8" x14ac:dyDescent="0.25">
      <c r="A391">
        <v>17437</v>
      </c>
      <c r="B391">
        <v>12</v>
      </c>
      <c r="C391" s="72">
        <v>1916.56</v>
      </c>
      <c r="D391" s="72">
        <v>0</v>
      </c>
      <c r="E391" s="73" t="s">
        <v>99</v>
      </c>
      <c r="F391" s="73" t="s">
        <v>80</v>
      </c>
      <c r="G391" s="74" t="s">
        <v>100</v>
      </c>
      <c r="H391" s="74" t="s">
        <v>101</v>
      </c>
    </row>
    <row r="392" spans="1:8" x14ac:dyDescent="0.25">
      <c r="A392">
        <v>17423</v>
      </c>
      <c r="B392">
        <v>26</v>
      </c>
      <c r="C392" s="72">
        <v>687.89</v>
      </c>
      <c r="D392" s="72">
        <v>0</v>
      </c>
      <c r="E392" s="73" t="s">
        <v>96</v>
      </c>
      <c r="F392" s="73" t="s">
        <v>80</v>
      </c>
      <c r="G392" s="74" t="s">
        <v>97</v>
      </c>
      <c r="H392" s="74" t="s">
        <v>98</v>
      </c>
    </row>
    <row r="393" spans="1:8" x14ac:dyDescent="0.25">
      <c r="A393">
        <v>18699</v>
      </c>
      <c r="B393">
        <v>24</v>
      </c>
      <c r="C393" s="72">
        <v>2451.52</v>
      </c>
      <c r="D393" s="72">
        <v>0</v>
      </c>
      <c r="E393" s="73" t="s">
        <v>96</v>
      </c>
      <c r="F393" s="73" t="s">
        <v>80</v>
      </c>
      <c r="G393" s="74" t="s">
        <v>97</v>
      </c>
      <c r="H393" s="74" t="s">
        <v>98</v>
      </c>
    </row>
    <row r="394" spans="1:8" x14ac:dyDescent="0.25">
      <c r="A394">
        <v>16032</v>
      </c>
      <c r="B394">
        <v>33</v>
      </c>
      <c r="C394" s="72">
        <v>1337.28</v>
      </c>
      <c r="D394" s="72">
        <v>0</v>
      </c>
      <c r="E394" s="73" t="s">
        <v>103</v>
      </c>
      <c r="F394" s="73" t="s">
        <v>80</v>
      </c>
      <c r="G394" s="74" t="s">
        <v>100</v>
      </c>
      <c r="H394" s="74" t="s">
        <v>98</v>
      </c>
    </row>
    <row r="395" spans="1:8" x14ac:dyDescent="0.25">
      <c r="A395">
        <v>18772</v>
      </c>
      <c r="B395">
        <v>72</v>
      </c>
      <c r="C395" s="72">
        <v>2050.11</v>
      </c>
      <c r="D395" s="72">
        <v>0</v>
      </c>
      <c r="E395" s="73" t="s">
        <v>103</v>
      </c>
      <c r="F395" s="73" t="s">
        <v>80</v>
      </c>
      <c r="G395" s="74" t="s">
        <v>100</v>
      </c>
      <c r="H395" s="74" t="s">
        <v>98</v>
      </c>
    </row>
    <row r="396" spans="1:8" x14ac:dyDescent="0.25">
      <c r="A396">
        <v>18958</v>
      </c>
      <c r="B396">
        <v>47</v>
      </c>
      <c r="C396" s="72">
        <v>1724.83</v>
      </c>
      <c r="D396" s="72">
        <v>1201.3699999999999</v>
      </c>
      <c r="E396" s="73" t="s">
        <v>96</v>
      </c>
      <c r="F396" s="73" t="s">
        <v>80</v>
      </c>
      <c r="G396" s="74" t="s">
        <v>97</v>
      </c>
      <c r="H396" s="74" t="s">
        <v>98</v>
      </c>
    </row>
    <row r="397" spans="1:8" x14ac:dyDescent="0.25">
      <c r="A397">
        <v>16599</v>
      </c>
      <c r="B397">
        <v>56</v>
      </c>
      <c r="C397" s="72">
        <v>1113.79</v>
      </c>
      <c r="D397" s="72">
        <v>0</v>
      </c>
      <c r="E397" s="73" t="s">
        <v>99</v>
      </c>
      <c r="F397" s="73" t="s">
        <v>80</v>
      </c>
      <c r="G397" s="74" t="s">
        <v>100</v>
      </c>
      <c r="H397" s="74" t="s">
        <v>101</v>
      </c>
    </row>
    <row r="398" spans="1:8" x14ac:dyDescent="0.25">
      <c r="A398">
        <v>18101</v>
      </c>
      <c r="B398">
        <v>46</v>
      </c>
      <c r="C398" s="72">
        <v>1474.99</v>
      </c>
      <c r="D398" s="72">
        <v>0</v>
      </c>
      <c r="E398" s="73" t="s">
        <v>103</v>
      </c>
      <c r="F398" s="73" t="s">
        <v>80</v>
      </c>
      <c r="G398" s="74" t="s">
        <v>100</v>
      </c>
      <c r="H398" s="74" t="s">
        <v>98</v>
      </c>
    </row>
    <row r="399" spans="1:8" x14ac:dyDescent="0.25">
      <c r="A399">
        <v>11613</v>
      </c>
      <c r="B399">
        <v>6</v>
      </c>
      <c r="C399" s="72">
        <v>1830.55</v>
      </c>
      <c r="D399" s="72">
        <v>0</v>
      </c>
      <c r="E399" s="73" t="s">
        <v>96</v>
      </c>
      <c r="F399" s="73" t="s">
        <v>80</v>
      </c>
      <c r="G399" s="74" t="s">
        <v>97</v>
      </c>
      <c r="H399" s="74" t="s">
        <v>98</v>
      </c>
    </row>
    <row r="400" spans="1:8" x14ac:dyDescent="0.25">
      <c r="A400">
        <v>16633</v>
      </c>
      <c r="B400">
        <v>43</v>
      </c>
      <c r="C400" s="72">
        <v>1899.67</v>
      </c>
      <c r="D400" s="72">
        <v>0</v>
      </c>
      <c r="E400" s="73" t="s">
        <v>99</v>
      </c>
      <c r="F400" s="73" t="s">
        <v>80</v>
      </c>
      <c r="G400" s="74" t="s">
        <v>100</v>
      </c>
      <c r="H400" s="74" t="s">
        <v>101</v>
      </c>
    </row>
    <row r="401" spans="1:8" x14ac:dyDescent="0.25">
      <c r="A401">
        <v>13977</v>
      </c>
      <c r="B401">
        <v>8</v>
      </c>
      <c r="C401" s="72">
        <v>2615.5300000000002</v>
      </c>
      <c r="D401" s="72">
        <v>2254.17</v>
      </c>
      <c r="E401" s="73" t="s">
        <v>96</v>
      </c>
      <c r="F401" s="73" t="s">
        <v>80</v>
      </c>
      <c r="G401" s="74" t="s">
        <v>97</v>
      </c>
      <c r="H401" s="74" t="s">
        <v>98</v>
      </c>
    </row>
    <row r="402" spans="1:8" x14ac:dyDescent="0.25">
      <c r="A402">
        <v>13562</v>
      </c>
      <c r="B402">
        <v>88</v>
      </c>
      <c r="C402" s="72">
        <v>1613.62</v>
      </c>
      <c r="D402" s="72">
        <v>0</v>
      </c>
      <c r="E402" s="73" t="s">
        <v>96</v>
      </c>
      <c r="F402" s="73" t="s">
        <v>80</v>
      </c>
      <c r="G402" s="74" t="s">
        <v>97</v>
      </c>
      <c r="H402" s="74" t="s">
        <v>98</v>
      </c>
    </row>
    <row r="403" spans="1:8" x14ac:dyDescent="0.25">
      <c r="A403">
        <v>14483</v>
      </c>
      <c r="B403">
        <v>24</v>
      </c>
      <c r="C403" s="72">
        <v>1081.43</v>
      </c>
      <c r="D403" s="72">
        <v>14333.54</v>
      </c>
      <c r="E403" s="73" t="s">
        <v>103</v>
      </c>
      <c r="F403" s="73" t="s">
        <v>131</v>
      </c>
      <c r="G403" s="74" t="s">
        <v>100</v>
      </c>
      <c r="H403" s="74" t="s">
        <v>98</v>
      </c>
    </row>
    <row r="404" spans="1:8" x14ac:dyDescent="0.25">
      <c r="A404">
        <v>15088</v>
      </c>
      <c r="B404">
        <v>97</v>
      </c>
      <c r="C404" s="72">
        <v>2195.15</v>
      </c>
      <c r="D404" s="72">
        <v>0</v>
      </c>
      <c r="E404" s="73" t="s">
        <v>96</v>
      </c>
      <c r="F404" s="73" t="s">
        <v>80</v>
      </c>
      <c r="G404" s="74" t="s">
        <v>97</v>
      </c>
      <c r="H404" s="74" t="s">
        <v>98</v>
      </c>
    </row>
    <row r="405" spans="1:8" x14ac:dyDescent="0.25">
      <c r="A405">
        <v>11628</v>
      </c>
      <c r="B405">
        <v>61</v>
      </c>
      <c r="C405" s="72">
        <v>1658.77</v>
      </c>
      <c r="D405" s="72">
        <v>0</v>
      </c>
      <c r="E405" s="73" t="s">
        <v>103</v>
      </c>
      <c r="F405" s="73" t="s">
        <v>80</v>
      </c>
      <c r="G405" s="74" t="s">
        <v>100</v>
      </c>
      <c r="H405" s="74" t="s">
        <v>98</v>
      </c>
    </row>
    <row r="406" spans="1:8" x14ac:dyDescent="0.25">
      <c r="A406">
        <v>19723</v>
      </c>
      <c r="B406">
        <v>8</v>
      </c>
      <c r="C406" s="72">
        <v>1089.5899999999999</v>
      </c>
      <c r="D406" s="72">
        <v>0</v>
      </c>
      <c r="E406" s="73" t="s">
        <v>103</v>
      </c>
      <c r="F406" s="73" t="s">
        <v>80</v>
      </c>
      <c r="G406" s="74" t="s">
        <v>100</v>
      </c>
      <c r="H406" s="74" t="s">
        <v>98</v>
      </c>
    </row>
    <row r="407" spans="1:8" x14ac:dyDescent="0.25">
      <c r="A407">
        <v>12821</v>
      </c>
      <c r="B407">
        <v>7</v>
      </c>
      <c r="C407" s="72">
        <v>1689.73</v>
      </c>
      <c r="D407" s="72">
        <v>0</v>
      </c>
      <c r="E407" s="73" t="s">
        <v>99</v>
      </c>
      <c r="F407" s="73" t="s">
        <v>80</v>
      </c>
      <c r="G407" s="74" t="s">
        <v>100</v>
      </c>
      <c r="H407" s="74" t="s">
        <v>101</v>
      </c>
    </row>
    <row r="408" spans="1:8" x14ac:dyDescent="0.25">
      <c r="A408">
        <v>16534</v>
      </c>
      <c r="B408">
        <v>77</v>
      </c>
      <c r="C408" s="72">
        <v>1882.24</v>
      </c>
      <c r="D408" s="72">
        <v>0</v>
      </c>
      <c r="E408" s="73" t="s">
        <v>103</v>
      </c>
      <c r="F408" s="73" t="s">
        <v>80</v>
      </c>
      <c r="G408" s="74" t="s">
        <v>100</v>
      </c>
      <c r="H408" s="74" t="s">
        <v>98</v>
      </c>
    </row>
    <row r="409" spans="1:8" x14ac:dyDescent="0.25">
      <c r="A409">
        <v>11607</v>
      </c>
      <c r="B409">
        <v>72</v>
      </c>
      <c r="C409" s="72">
        <v>487.54</v>
      </c>
      <c r="D409" s="72">
        <v>0</v>
      </c>
      <c r="E409" s="73" t="s">
        <v>103</v>
      </c>
      <c r="F409" s="73" t="s">
        <v>80</v>
      </c>
      <c r="G409" s="74" t="s">
        <v>100</v>
      </c>
      <c r="H409" s="74" t="s">
        <v>98</v>
      </c>
    </row>
    <row r="410" spans="1:8" x14ac:dyDescent="0.25">
      <c r="A410">
        <v>12517</v>
      </c>
      <c r="B410">
        <v>97</v>
      </c>
      <c r="C410" s="72">
        <v>1729.58</v>
      </c>
      <c r="D410" s="72">
        <v>2659.09</v>
      </c>
      <c r="E410" s="73" t="s">
        <v>102</v>
      </c>
      <c r="F410" s="73" t="s">
        <v>131</v>
      </c>
      <c r="G410" s="74" t="s">
        <v>97</v>
      </c>
      <c r="H410" s="74" t="s">
        <v>101</v>
      </c>
    </row>
    <row r="411" spans="1:8" x14ac:dyDescent="0.25">
      <c r="A411">
        <v>14805</v>
      </c>
      <c r="B411">
        <v>58</v>
      </c>
      <c r="C411" s="72">
        <v>1879.06</v>
      </c>
      <c r="D411" s="72">
        <v>1007.72</v>
      </c>
      <c r="E411" s="73" t="s">
        <v>102</v>
      </c>
      <c r="F411" s="73" t="s">
        <v>80</v>
      </c>
      <c r="G411" s="74" t="s">
        <v>97</v>
      </c>
      <c r="H411" s="74" t="s">
        <v>101</v>
      </c>
    </row>
    <row r="412" spans="1:8" x14ac:dyDescent="0.25">
      <c r="A412">
        <v>15844</v>
      </c>
      <c r="B412">
        <v>52</v>
      </c>
      <c r="C412" s="72">
        <v>1520.86</v>
      </c>
      <c r="D412" s="72">
        <v>0</v>
      </c>
      <c r="E412" s="73" t="s">
        <v>102</v>
      </c>
      <c r="F412" s="73" t="s">
        <v>80</v>
      </c>
      <c r="G412" s="74" t="s">
        <v>97</v>
      </c>
      <c r="H412" s="74" t="s">
        <v>101</v>
      </c>
    </row>
    <row r="413" spans="1:8" x14ac:dyDescent="0.25">
      <c r="A413">
        <v>11298</v>
      </c>
      <c r="B413">
        <v>3</v>
      </c>
      <c r="C413" s="72">
        <v>1725.95</v>
      </c>
      <c r="D413" s="72">
        <v>0</v>
      </c>
      <c r="E413" s="73" t="s">
        <v>99</v>
      </c>
      <c r="F413" s="73" t="s">
        <v>80</v>
      </c>
      <c r="G413" s="74" t="s">
        <v>100</v>
      </c>
      <c r="H413" s="74" t="s">
        <v>101</v>
      </c>
    </row>
    <row r="414" spans="1:8" x14ac:dyDescent="0.25">
      <c r="A414">
        <v>16145</v>
      </c>
      <c r="B414">
        <v>94</v>
      </c>
      <c r="C414" s="72">
        <v>1155.31</v>
      </c>
      <c r="D414" s="72">
        <v>5815.12</v>
      </c>
      <c r="E414" s="73" t="s">
        <v>99</v>
      </c>
      <c r="F414" s="73" t="s">
        <v>131</v>
      </c>
      <c r="G414" s="74" t="s">
        <v>100</v>
      </c>
      <c r="H414" s="74" t="s">
        <v>101</v>
      </c>
    </row>
    <row r="415" spans="1:8" x14ac:dyDescent="0.25">
      <c r="A415">
        <v>16064</v>
      </c>
      <c r="B415">
        <v>60</v>
      </c>
      <c r="C415" s="72">
        <v>450.29</v>
      </c>
      <c r="D415" s="72">
        <v>2068.6</v>
      </c>
      <c r="E415" s="73" t="s">
        <v>99</v>
      </c>
      <c r="F415" s="73" t="s">
        <v>131</v>
      </c>
      <c r="G415" s="74" t="s">
        <v>100</v>
      </c>
      <c r="H415" s="74" t="s">
        <v>101</v>
      </c>
    </row>
    <row r="416" spans="1:8" x14ac:dyDescent="0.25">
      <c r="A416">
        <v>15589</v>
      </c>
      <c r="B416">
        <v>45</v>
      </c>
      <c r="C416" s="72">
        <v>824.91</v>
      </c>
      <c r="D416" s="72">
        <v>8172.86</v>
      </c>
      <c r="E416" s="73" t="s">
        <v>99</v>
      </c>
      <c r="F416" s="73" t="s">
        <v>131</v>
      </c>
      <c r="G416" s="74" t="s">
        <v>100</v>
      </c>
      <c r="H416" s="74" t="s">
        <v>101</v>
      </c>
    </row>
    <row r="417" spans="1:8" x14ac:dyDescent="0.25">
      <c r="A417">
        <v>12407</v>
      </c>
      <c r="B417">
        <v>50</v>
      </c>
      <c r="C417" s="72">
        <v>868.38</v>
      </c>
      <c r="D417" s="72">
        <v>996.58</v>
      </c>
      <c r="E417" s="73" t="s">
        <v>96</v>
      </c>
      <c r="F417" s="73" t="s">
        <v>131</v>
      </c>
      <c r="G417" s="74" t="s">
        <v>97</v>
      </c>
      <c r="H417" s="74" t="s">
        <v>98</v>
      </c>
    </row>
    <row r="418" spans="1:8" x14ac:dyDescent="0.25">
      <c r="A418">
        <v>13255</v>
      </c>
      <c r="B418">
        <v>59</v>
      </c>
      <c r="C418" s="72">
        <v>1516.66</v>
      </c>
      <c r="D418" s="72">
        <v>0</v>
      </c>
      <c r="E418" s="73" t="s">
        <v>99</v>
      </c>
      <c r="F418" s="73" t="s">
        <v>80</v>
      </c>
      <c r="G418" s="74" t="s">
        <v>100</v>
      </c>
      <c r="H418" s="74" t="s">
        <v>101</v>
      </c>
    </row>
    <row r="419" spans="1:8" x14ac:dyDescent="0.25">
      <c r="A419">
        <v>14767</v>
      </c>
      <c r="B419">
        <v>65</v>
      </c>
      <c r="C419" s="72">
        <v>424.94</v>
      </c>
      <c r="D419" s="72">
        <v>0</v>
      </c>
      <c r="E419" s="73" t="s">
        <v>103</v>
      </c>
      <c r="F419" s="73" t="s">
        <v>80</v>
      </c>
      <c r="G419" s="74" t="s">
        <v>100</v>
      </c>
      <c r="H419" s="74" t="s">
        <v>98</v>
      </c>
    </row>
    <row r="420" spans="1:8" x14ac:dyDescent="0.25">
      <c r="A420">
        <v>12369</v>
      </c>
      <c r="B420">
        <v>8</v>
      </c>
      <c r="C420" s="72">
        <v>1221.01</v>
      </c>
      <c r="D420" s="72">
        <v>6161.94</v>
      </c>
      <c r="E420" s="73" t="s">
        <v>96</v>
      </c>
      <c r="F420" s="73" t="s">
        <v>131</v>
      </c>
      <c r="G420" s="74" t="s">
        <v>97</v>
      </c>
      <c r="H420" s="74" t="s">
        <v>98</v>
      </c>
    </row>
    <row r="421" spans="1:8" x14ac:dyDescent="0.25">
      <c r="A421">
        <v>12672</v>
      </c>
      <c r="B421">
        <v>16</v>
      </c>
      <c r="C421" s="72">
        <v>2254.59</v>
      </c>
      <c r="D421" s="72">
        <v>0</v>
      </c>
      <c r="E421" s="73" t="s">
        <v>103</v>
      </c>
      <c r="F421" s="73" t="s">
        <v>80</v>
      </c>
      <c r="G421" s="74" t="s">
        <v>100</v>
      </c>
      <c r="H421" s="74" t="s">
        <v>98</v>
      </c>
    </row>
    <row r="422" spans="1:8" x14ac:dyDescent="0.25">
      <c r="A422">
        <v>18677</v>
      </c>
      <c r="B422">
        <v>54</v>
      </c>
      <c r="C422" s="72">
        <v>1720.27</v>
      </c>
      <c r="D422" s="72">
        <v>115.13</v>
      </c>
      <c r="E422" s="73" t="s">
        <v>99</v>
      </c>
      <c r="F422" s="73" t="s">
        <v>80</v>
      </c>
      <c r="G422" s="74" t="s">
        <v>100</v>
      </c>
      <c r="H422" s="74" t="s">
        <v>101</v>
      </c>
    </row>
    <row r="423" spans="1:8" x14ac:dyDescent="0.25">
      <c r="A423">
        <v>17783</v>
      </c>
      <c r="B423">
        <v>46</v>
      </c>
      <c r="C423" s="72">
        <v>1370.33</v>
      </c>
      <c r="D423" s="72">
        <v>454.92</v>
      </c>
      <c r="E423" s="73" t="s">
        <v>99</v>
      </c>
      <c r="F423" s="73" t="s">
        <v>80</v>
      </c>
      <c r="G423" s="74" t="s">
        <v>100</v>
      </c>
      <c r="H423" s="74" t="s">
        <v>101</v>
      </c>
    </row>
    <row r="424" spans="1:8" x14ac:dyDescent="0.25">
      <c r="A424">
        <v>17466</v>
      </c>
      <c r="B424">
        <v>88</v>
      </c>
      <c r="C424" s="72">
        <v>1760.72</v>
      </c>
      <c r="D424" s="72">
        <v>0</v>
      </c>
      <c r="E424" s="73" t="s">
        <v>99</v>
      </c>
      <c r="F424" s="73" t="s">
        <v>80</v>
      </c>
      <c r="G424" s="74" t="s">
        <v>100</v>
      </c>
      <c r="H424" s="74" t="s">
        <v>101</v>
      </c>
    </row>
    <row r="425" spans="1:8" x14ac:dyDescent="0.25">
      <c r="A425">
        <v>19337</v>
      </c>
      <c r="B425">
        <v>26</v>
      </c>
      <c r="C425" s="72">
        <v>1649.81</v>
      </c>
      <c r="D425" s="72">
        <v>0</v>
      </c>
      <c r="E425" s="73" t="s">
        <v>102</v>
      </c>
      <c r="F425" s="73" t="s">
        <v>80</v>
      </c>
      <c r="G425" s="74" t="s">
        <v>97</v>
      </c>
      <c r="H425" s="74" t="s">
        <v>101</v>
      </c>
    </row>
    <row r="426" spans="1:8" x14ac:dyDescent="0.25">
      <c r="A426">
        <v>15886</v>
      </c>
      <c r="B426">
        <v>62</v>
      </c>
      <c r="C426" s="72">
        <v>1989.02</v>
      </c>
      <c r="D426" s="72">
        <v>0</v>
      </c>
      <c r="E426" s="73" t="s">
        <v>103</v>
      </c>
      <c r="F426" s="73" t="s">
        <v>80</v>
      </c>
      <c r="G426" s="74" t="s">
        <v>100</v>
      </c>
      <c r="H426" s="74" t="s">
        <v>98</v>
      </c>
    </row>
    <row r="427" spans="1:8" x14ac:dyDescent="0.25">
      <c r="A427">
        <v>17481</v>
      </c>
      <c r="B427">
        <v>47</v>
      </c>
      <c r="C427" s="72">
        <v>2016.74</v>
      </c>
      <c r="D427" s="72">
        <v>1785.28</v>
      </c>
      <c r="E427" s="73" t="s">
        <v>96</v>
      </c>
      <c r="F427" s="73" t="s">
        <v>80</v>
      </c>
      <c r="G427" s="74" t="s">
        <v>97</v>
      </c>
      <c r="H427" s="74" t="s">
        <v>98</v>
      </c>
    </row>
    <row r="428" spans="1:8" x14ac:dyDescent="0.25">
      <c r="A428">
        <v>12955</v>
      </c>
      <c r="B428">
        <v>67</v>
      </c>
      <c r="C428" s="72">
        <v>1706.83</v>
      </c>
      <c r="D428" s="72">
        <v>176.94</v>
      </c>
      <c r="E428" s="73" t="s">
        <v>96</v>
      </c>
      <c r="F428" s="73" t="s">
        <v>80</v>
      </c>
      <c r="G428" s="74" t="s">
        <v>97</v>
      </c>
      <c r="H428" s="74" t="s">
        <v>98</v>
      </c>
    </row>
    <row r="429" spans="1:8" x14ac:dyDescent="0.25">
      <c r="A429">
        <v>14162</v>
      </c>
      <c r="B429">
        <v>61</v>
      </c>
      <c r="C429" s="72">
        <v>2219.7600000000002</v>
      </c>
      <c r="D429" s="72">
        <v>184.86</v>
      </c>
      <c r="E429" s="73" t="s">
        <v>103</v>
      </c>
      <c r="F429" s="73" t="s">
        <v>80</v>
      </c>
      <c r="G429" s="74" t="s">
        <v>100</v>
      </c>
      <c r="H429" s="74" t="s">
        <v>98</v>
      </c>
    </row>
    <row r="430" spans="1:8" x14ac:dyDescent="0.25">
      <c r="A430">
        <v>11928</v>
      </c>
      <c r="B430">
        <v>39</v>
      </c>
      <c r="C430" s="72">
        <v>2496.36</v>
      </c>
      <c r="D430" s="72">
        <v>0</v>
      </c>
      <c r="E430" s="73" t="s">
        <v>96</v>
      </c>
      <c r="F430" s="73" t="s">
        <v>80</v>
      </c>
      <c r="G430" s="74" t="s">
        <v>97</v>
      </c>
      <c r="H430" s="74" t="s">
        <v>98</v>
      </c>
    </row>
    <row r="431" spans="1:8" x14ac:dyDescent="0.25">
      <c r="A431">
        <v>14823</v>
      </c>
      <c r="B431">
        <v>27</v>
      </c>
      <c r="C431" s="72">
        <v>1257.46</v>
      </c>
      <c r="D431" s="72">
        <v>0</v>
      </c>
      <c r="E431" s="73" t="s">
        <v>96</v>
      </c>
      <c r="F431" s="73" t="s">
        <v>80</v>
      </c>
      <c r="G431" s="74" t="s">
        <v>97</v>
      </c>
      <c r="H431" s="74" t="s">
        <v>98</v>
      </c>
    </row>
    <row r="432" spans="1:8" x14ac:dyDescent="0.25">
      <c r="A432">
        <v>13659</v>
      </c>
      <c r="B432">
        <v>23</v>
      </c>
      <c r="C432" s="72">
        <v>1070.47</v>
      </c>
      <c r="D432" s="72">
        <v>418.16</v>
      </c>
      <c r="E432" s="73" t="s">
        <v>102</v>
      </c>
      <c r="F432" s="73" t="s">
        <v>80</v>
      </c>
      <c r="G432" s="74" t="s">
        <v>97</v>
      </c>
      <c r="H432" s="74" t="s">
        <v>101</v>
      </c>
    </row>
    <row r="433" spans="1:8" x14ac:dyDescent="0.25">
      <c r="A433">
        <v>11231</v>
      </c>
      <c r="B433">
        <v>25</v>
      </c>
      <c r="C433" s="72">
        <v>1306.1300000000001</v>
      </c>
      <c r="D433" s="72">
        <v>0</v>
      </c>
      <c r="E433" s="73" t="s">
        <v>96</v>
      </c>
      <c r="F433" s="73" t="s">
        <v>80</v>
      </c>
      <c r="G433" s="74" t="s">
        <v>97</v>
      </c>
      <c r="H433" s="74" t="s">
        <v>98</v>
      </c>
    </row>
    <row r="434" spans="1:8" x14ac:dyDescent="0.25">
      <c r="A434">
        <v>11492</v>
      </c>
      <c r="B434">
        <v>51</v>
      </c>
      <c r="C434" s="72">
        <v>1849.72</v>
      </c>
      <c r="D434" s="72">
        <v>638.42999999999995</v>
      </c>
      <c r="E434" s="73" t="s">
        <v>103</v>
      </c>
      <c r="F434" s="73" t="s">
        <v>80</v>
      </c>
      <c r="G434" s="74" t="s">
        <v>100</v>
      </c>
      <c r="H434" s="74" t="s">
        <v>98</v>
      </c>
    </row>
    <row r="435" spans="1:8" x14ac:dyDescent="0.25">
      <c r="A435">
        <v>14772</v>
      </c>
      <c r="B435">
        <v>4</v>
      </c>
      <c r="C435" s="72">
        <v>865.69</v>
      </c>
      <c r="D435" s="72">
        <v>1190.93</v>
      </c>
      <c r="E435" s="73" t="s">
        <v>102</v>
      </c>
      <c r="F435" s="73" t="s">
        <v>131</v>
      </c>
      <c r="G435" s="74" t="s">
        <v>97</v>
      </c>
      <c r="H435" s="74" t="s">
        <v>101</v>
      </c>
    </row>
    <row r="436" spans="1:8" x14ac:dyDescent="0.25">
      <c r="A436">
        <v>11854</v>
      </c>
      <c r="B436">
        <v>84</v>
      </c>
      <c r="C436" s="72">
        <v>706.05</v>
      </c>
      <c r="D436" s="72">
        <v>1677.65</v>
      </c>
      <c r="E436" s="73" t="s">
        <v>96</v>
      </c>
      <c r="F436" s="73" t="s">
        <v>131</v>
      </c>
      <c r="G436" s="74" t="s">
        <v>97</v>
      </c>
      <c r="H436" s="74" t="s">
        <v>98</v>
      </c>
    </row>
    <row r="437" spans="1:8" x14ac:dyDescent="0.25">
      <c r="A437">
        <v>17927</v>
      </c>
      <c r="B437">
        <v>9</v>
      </c>
      <c r="C437" s="72">
        <v>2082.15</v>
      </c>
      <c r="D437" s="72">
        <v>0</v>
      </c>
      <c r="E437" s="73" t="s">
        <v>103</v>
      </c>
      <c r="F437" s="73" t="s">
        <v>80</v>
      </c>
      <c r="G437" s="74" t="s">
        <v>100</v>
      </c>
      <c r="H437" s="74" t="s">
        <v>98</v>
      </c>
    </row>
    <row r="438" spans="1:8" x14ac:dyDescent="0.25">
      <c r="A438">
        <v>14240</v>
      </c>
      <c r="B438">
        <v>7</v>
      </c>
      <c r="C438" s="72">
        <v>1460.28</v>
      </c>
      <c r="D438" s="72">
        <v>0</v>
      </c>
      <c r="E438" s="73" t="s">
        <v>103</v>
      </c>
      <c r="F438" s="73" t="s">
        <v>80</v>
      </c>
      <c r="G438" s="74" t="s">
        <v>100</v>
      </c>
      <c r="H438" s="74" t="s">
        <v>98</v>
      </c>
    </row>
    <row r="439" spans="1:8" x14ac:dyDescent="0.25">
      <c r="A439">
        <v>16647</v>
      </c>
      <c r="B439">
        <v>34</v>
      </c>
      <c r="C439" s="72">
        <v>782.01</v>
      </c>
      <c r="D439" s="72">
        <v>1776.3</v>
      </c>
      <c r="E439" s="73" t="s">
        <v>102</v>
      </c>
      <c r="F439" s="73" t="s">
        <v>131</v>
      </c>
      <c r="G439" s="74" t="s">
        <v>97</v>
      </c>
      <c r="H439" s="74" t="s">
        <v>101</v>
      </c>
    </row>
    <row r="440" spans="1:8" x14ac:dyDescent="0.25">
      <c r="A440">
        <v>12497</v>
      </c>
      <c r="B440">
        <v>76</v>
      </c>
      <c r="C440" s="72">
        <v>1862.4</v>
      </c>
      <c r="D440" s="72">
        <v>0</v>
      </c>
      <c r="E440" s="73" t="s">
        <v>96</v>
      </c>
      <c r="F440" s="73" t="s">
        <v>80</v>
      </c>
      <c r="G440" s="74" t="s">
        <v>97</v>
      </c>
      <c r="H440" s="74" t="s">
        <v>98</v>
      </c>
    </row>
    <row r="441" spans="1:8" x14ac:dyDescent="0.25">
      <c r="A441">
        <v>15811</v>
      </c>
      <c r="B441">
        <v>83</v>
      </c>
      <c r="C441" s="72">
        <v>1778.87</v>
      </c>
      <c r="D441" s="72">
        <v>1456.33</v>
      </c>
      <c r="E441" s="73" t="s">
        <v>96</v>
      </c>
      <c r="F441" s="73" t="s">
        <v>80</v>
      </c>
      <c r="G441" s="74" t="s">
        <v>97</v>
      </c>
      <c r="H441" s="74" t="s">
        <v>98</v>
      </c>
    </row>
    <row r="442" spans="1:8" x14ac:dyDescent="0.25">
      <c r="A442">
        <v>12976</v>
      </c>
      <c r="B442">
        <v>56</v>
      </c>
      <c r="C442" s="72">
        <v>1487.22</v>
      </c>
      <c r="D442" s="72">
        <v>0</v>
      </c>
      <c r="E442" s="73" t="s">
        <v>96</v>
      </c>
      <c r="F442" s="73" t="s">
        <v>80</v>
      </c>
      <c r="G442" s="74" t="s">
        <v>97</v>
      </c>
      <c r="H442" s="74" t="s">
        <v>98</v>
      </c>
    </row>
    <row r="443" spans="1:8" x14ac:dyDescent="0.25">
      <c r="A443">
        <v>17497</v>
      </c>
      <c r="B443">
        <v>79</v>
      </c>
      <c r="C443" s="72">
        <v>1957.89</v>
      </c>
      <c r="D443" s="72">
        <v>0</v>
      </c>
      <c r="E443" s="73" t="s">
        <v>99</v>
      </c>
      <c r="F443" s="73" t="s">
        <v>80</v>
      </c>
      <c r="G443" s="74" t="s">
        <v>100</v>
      </c>
      <c r="H443" s="74" t="s">
        <v>101</v>
      </c>
    </row>
    <row r="444" spans="1:8" x14ac:dyDescent="0.25">
      <c r="A444">
        <v>17744</v>
      </c>
      <c r="B444">
        <v>22</v>
      </c>
      <c r="C444" s="72">
        <v>1483.76</v>
      </c>
      <c r="D444" s="72">
        <v>0</v>
      </c>
      <c r="E444" s="73" t="s">
        <v>99</v>
      </c>
      <c r="F444" s="73" t="s">
        <v>80</v>
      </c>
      <c r="G444" s="74" t="s">
        <v>100</v>
      </c>
      <c r="H444" s="74" t="s">
        <v>101</v>
      </c>
    </row>
    <row r="445" spans="1:8" x14ac:dyDescent="0.25">
      <c r="A445">
        <v>15969</v>
      </c>
      <c r="B445">
        <v>78</v>
      </c>
      <c r="C445" s="72">
        <v>1360.05</v>
      </c>
      <c r="D445" s="72">
        <v>0</v>
      </c>
      <c r="E445" s="73" t="s">
        <v>103</v>
      </c>
      <c r="F445" s="73" t="s">
        <v>80</v>
      </c>
      <c r="G445" s="74" t="s">
        <v>100</v>
      </c>
      <c r="H445" s="74" t="s">
        <v>98</v>
      </c>
    </row>
    <row r="446" spans="1:8" x14ac:dyDescent="0.25">
      <c r="A446">
        <v>12146</v>
      </c>
      <c r="B446">
        <v>38</v>
      </c>
      <c r="C446" s="72">
        <v>1390.11</v>
      </c>
      <c r="D446" s="72">
        <v>0</v>
      </c>
      <c r="E446" s="73" t="s">
        <v>99</v>
      </c>
      <c r="F446" s="73" t="s">
        <v>80</v>
      </c>
      <c r="G446" s="74" t="s">
        <v>100</v>
      </c>
      <c r="H446" s="74" t="s">
        <v>101</v>
      </c>
    </row>
    <row r="447" spans="1:8" x14ac:dyDescent="0.25">
      <c r="A447">
        <v>19527</v>
      </c>
      <c r="B447">
        <v>10</v>
      </c>
      <c r="C447" s="72">
        <v>2493.08</v>
      </c>
      <c r="D447" s="72">
        <v>0</v>
      </c>
      <c r="E447" s="73" t="s">
        <v>103</v>
      </c>
      <c r="F447" s="73" t="s">
        <v>80</v>
      </c>
      <c r="G447" s="74" t="s">
        <v>100</v>
      </c>
      <c r="H447" s="74" t="s">
        <v>98</v>
      </c>
    </row>
    <row r="448" spans="1:8" x14ac:dyDescent="0.25">
      <c r="A448">
        <v>15478</v>
      </c>
      <c r="B448">
        <v>31</v>
      </c>
      <c r="C448" s="72">
        <v>1672.12</v>
      </c>
      <c r="D448" s="72">
        <v>0</v>
      </c>
      <c r="E448" s="73" t="s">
        <v>103</v>
      </c>
      <c r="F448" s="73" t="s">
        <v>80</v>
      </c>
      <c r="G448" s="74" t="s">
        <v>100</v>
      </c>
      <c r="H448" s="74" t="s">
        <v>98</v>
      </c>
    </row>
    <row r="449" spans="1:8" x14ac:dyDescent="0.25">
      <c r="A449">
        <v>12843</v>
      </c>
      <c r="B449">
        <v>70</v>
      </c>
      <c r="C449" s="72">
        <v>2911</v>
      </c>
      <c r="D449" s="72">
        <v>1433.43</v>
      </c>
      <c r="E449" s="73" t="s">
        <v>102</v>
      </c>
      <c r="F449" s="73" t="s">
        <v>80</v>
      </c>
      <c r="G449" s="74" t="s">
        <v>97</v>
      </c>
      <c r="H449" s="74" t="s">
        <v>101</v>
      </c>
    </row>
    <row r="450" spans="1:8" x14ac:dyDescent="0.25">
      <c r="A450">
        <v>19683</v>
      </c>
      <c r="B450">
        <v>97</v>
      </c>
      <c r="C450" s="72">
        <v>838.46</v>
      </c>
      <c r="D450" s="72">
        <v>0</v>
      </c>
      <c r="E450" s="73" t="s">
        <v>103</v>
      </c>
      <c r="F450" s="73" t="s">
        <v>80</v>
      </c>
      <c r="G450" s="74" t="s">
        <v>100</v>
      </c>
      <c r="H450" s="74" t="s">
        <v>98</v>
      </c>
    </row>
    <row r="451" spans="1:8" x14ac:dyDescent="0.25">
      <c r="A451">
        <v>18834</v>
      </c>
      <c r="B451">
        <v>82</v>
      </c>
      <c r="C451" s="72">
        <v>2552.5</v>
      </c>
      <c r="D451" s="72">
        <v>0</v>
      </c>
      <c r="E451" s="73" t="s">
        <v>99</v>
      </c>
      <c r="F451" s="73" t="s">
        <v>80</v>
      </c>
      <c r="G451" s="74" t="s">
        <v>100</v>
      </c>
      <c r="H451" s="74" t="s">
        <v>101</v>
      </c>
    </row>
    <row r="452" spans="1:8" x14ac:dyDescent="0.25">
      <c r="A452">
        <v>15655</v>
      </c>
      <c r="B452">
        <v>79</v>
      </c>
      <c r="C452" s="72">
        <v>1133.78</v>
      </c>
      <c r="D452" s="72">
        <v>0</v>
      </c>
      <c r="E452" s="73" t="s">
        <v>102</v>
      </c>
      <c r="F452" s="73" t="s">
        <v>80</v>
      </c>
      <c r="G452" s="74" t="s">
        <v>97</v>
      </c>
      <c r="H452" s="74" t="s">
        <v>101</v>
      </c>
    </row>
    <row r="453" spans="1:8" x14ac:dyDescent="0.25">
      <c r="A453">
        <v>13688</v>
      </c>
      <c r="B453">
        <v>18</v>
      </c>
      <c r="C453" s="72">
        <v>1854.04</v>
      </c>
      <c r="D453" s="72">
        <v>0</v>
      </c>
      <c r="E453" s="73" t="s">
        <v>102</v>
      </c>
      <c r="F453" s="73" t="s">
        <v>80</v>
      </c>
      <c r="G453" s="74" t="s">
        <v>97</v>
      </c>
      <c r="H453" s="74" t="s">
        <v>101</v>
      </c>
    </row>
    <row r="454" spans="1:8" x14ac:dyDescent="0.25">
      <c r="A454">
        <v>12915</v>
      </c>
      <c r="B454">
        <v>60</v>
      </c>
      <c r="C454" s="72">
        <v>1931.68</v>
      </c>
      <c r="D454" s="72">
        <v>0</v>
      </c>
      <c r="E454" s="73" t="s">
        <v>103</v>
      </c>
      <c r="F454" s="73" t="s">
        <v>80</v>
      </c>
      <c r="G454" s="74" t="s">
        <v>100</v>
      </c>
      <c r="H454" s="74" t="s">
        <v>98</v>
      </c>
    </row>
    <row r="455" spans="1:8" x14ac:dyDescent="0.25">
      <c r="A455">
        <v>19133</v>
      </c>
      <c r="B455">
        <v>28</v>
      </c>
      <c r="C455" s="72">
        <v>1654.04</v>
      </c>
      <c r="D455" s="72">
        <v>0</v>
      </c>
      <c r="E455" s="73" t="s">
        <v>103</v>
      </c>
      <c r="F455" s="73" t="s">
        <v>80</v>
      </c>
      <c r="G455" s="74" t="s">
        <v>100</v>
      </c>
      <c r="H455" s="74" t="s">
        <v>98</v>
      </c>
    </row>
    <row r="456" spans="1:8" x14ac:dyDescent="0.25">
      <c r="A456">
        <v>16664</v>
      </c>
      <c r="B456">
        <v>3</v>
      </c>
      <c r="C456" s="72">
        <v>1809.02</v>
      </c>
      <c r="D456" s="72">
        <v>0</v>
      </c>
      <c r="E456" s="73" t="s">
        <v>99</v>
      </c>
      <c r="F456" s="73" t="s">
        <v>80</v>
      </c>
      <c r="G456" s="74" t="s">
        <v>100</v>
      </c>
      <c r="H456" s="74" t="s">
        <v>101</v>
      </c>
    </row>
    <row r="457" spans="1:8" x14ac:dyDescent="0.25">
      <c r="A457">
        <v>14115</v>
      </c>
      <c r="B457">
        <v>42</v>
      </c>
      <c r="C457" s="72">
        <v>1311.33</v>
      </c>
      <c r="D457" s="72">
        <v>0</v>
      </c>
      <c r="E457" s="73" t="s">
        <v>103</v>
      </c>
      <c r="F457" s="73" t="s">
        <v>80</v>
      </c>
      <c r="G457" s="74" t="s">
        <v>100</v>
      </c>
      <c r="H457" s="74" t="s">
        <v>98</v>
      </c>
    </row>
    <row r="458" spans="1:8" x14ac:dyDescent="0.25">
      <c r="A458">
        <v>16213</v>
      </c>
      <c r="B458">
        <v>70</v>
      </c>
      <c r="C458" s="72">
        <v>1591.92</v>
      </c>
      <c r="D458" s="72">
        <v>1260.2</v>
      </c>
      <c r="E458" s="73" t="s">
        <v>96</v>
      </c>
      <c r="F458" s="73" t="s">
        <v>80</v>
      </c>
      <c r="G458" s="74" t="s">
        <v>97</v>
      </c>
      <c r="H458" s="74" t="s">
        <v>98</v>
      </c>
    </row>
    <row r="459" spans="1:8" x14ac:dyDescent="0.25">
      <c r="A459">
        <v>18292</v>
      </c>
      <c r="B459">
        <v>91</v>
      </c>
      <c r="C459" s="72">
        <v>1550.81</v>
      </c>
      <c r="D459" s="72">
        <v>1324.12</v>
      </c>
      <c r="E459" s="73" t="s">
        <v>96</v>
      </c>
      <c r="F459" s="73" t="s">
        <v>80</v>
      </c>
      <c r="G459" s="74" t="s">
        <v>97</v>
      </c>
      <c r="H459" s="74" t="s">
        <v>98</v>
      </c>
    </row>
    <row r="460" spans="1:8" x14ac:dyDescent="0.25">
      <c r="A460">
        <v>14218</v>
      </c>
      <c r="B460">
        <v>81</v>
      </c>
      <c r="C460" s="72">
        <v>2712.47</v>
      </c>
      <c r="D460" s="72">
        <v>0</v>
      </c>
      <c r="E460" s="73" t="s">
        <v>102</v>
      </c>
      <c r="F460" s="73" t="s">
        <v>80</v>
      </c>
      <c r="G460" s="74" t="s">
        <v>97</v>
      </c>
      <c r="H460" s="74" t="s">
        <v>101</v>
      </c>
    </row>
    <row r="461" spans="1:8" x14ac:dyDescent="0.25">
      <c r="A461">
        <v>18372</v>
      </c>
      <c r="B461">
        <v>61</v>
      </c>
      <c r="C461" s="72">
        <v>646.95000000000005</v>
      </c>
      <c r="D461" s="72">
        <v>0</v>
      </c>
      <c r="E461" s="73" t="s">
        <v>103</v>
      </c>
      <c r="F461" s="73" t="s">
        <v>80</v>
      </c>
      <c r="G461" s="74" t="s">
        <v>100</v>
      </c>
      <c r="H461" s="74" t="s">
        <v>98</v>
      </c>
    </row>
    <row r="462" spans="1:8" x14ac:dyDescent="0.25">
      <c r="A462">
        <v>18994</v>
      </c>
      <c r="B462">
        <v>21</v>
      </c>
      <c r="C462" s="72">
        <v>1262.82</v>
      </c>
      <c r="D462" s="72">
        <v>0</v>
      </c>
      <c r="E462" s="73" t="s">
        <v>102</v>
      </c>
      <c r="F462" s="73" t="s">
        <v>80</v>
      </c>
      <c r="G462" s="74" t="s">
        <v>97</v>
      </c>
      <c r="H462" s="74" t="s">
        <v>101</v>
      </c>
    </row>
    <row r="463" spans="1:8" x14ac:dyDescent="0.25">
      <c r="A463">
        <v>19707</v>
      </c>
      <c r="B463">
        <v>52</v>
      </c>
      <c r="C463" s="72">
        <v>2106.6799999999998</v>
      </c>
      <c r="D463" s="72">
        <v>2136.98</v>
      </c>
      <c r="E463" s="73" t="s">
        <v>102</v>
      </c>
      <c r="F463" s="73" t="s">
        <v>131</v>
      </c>
      <c r="G463" s="74" t="s">
        <v>97</v>
      </c>
      <c r="H463" s="74" t="s">
        <v>101</v>
      </c>
    </row>
    <row r="464" spans="1:8" x14ac:dyDescent="0.25">
      <c r="A464">
        <v>12161</v>
      </c>
      <c r="B464">
        <v>62</v>
      </c>
      <c r="C464" s="72">
        <v>1916.09</v>
      </c>
      <c r="D464" s="72">
        <v>0</v>
      </c>
      <c r="E464" s="73" t="s">
        <v>99</v>
      </c>
      <c r="F464" s="73" t="s">
        <v>80</v>
      </c>
      <c r="G464" s="74" t="s">
        <v>100</v>
      </c>
      <c r="H464" s="74" t="s">
        <v>101</v>
      </c>
    </row>
    <row r="465" spans="1:8" x14ac:dyDescent="0.25">
      <c r="A465">
        <v>18482</v>
      </c>
      <c r="B465">
        <v>9</v>
      </c>
      <c r="C465" s="72">
        <v>1866.62</v>
      </c>
      <c r="D465" s="72">
        <v>0</v>
      </c>
      <c r="E465" s="73" t="s">
        <v>103</v>
      </c>
      <c r="F465" s="73" t="s">
        <v>80</v>
      </c>
      <c r="G465" s="74" t="s">
        <v>100</v>
      </c>
      <c r="H465" s="74" t="s">
        <v>98</v>
      </c>
    </row>
    <row r="466" spans="1:8" x14ac:dyDescent="0.25">
      <c r="A466">
        <v>19055</v>
      </c>
      <c r="B466">
        <v>8</v>
      </c>
      <c r="C466" s="72">
        <v>2471.8200000000002</v>
      </c>
      <c r="D466" s="72">
        <v>809.51</v>
      </c>
      <c r="E466" s="73" t="s">
        <v>99</v>
      </c>
      <c r="F466" s="73" t="s">
        <v>80</v>
      </c>
      <c r="G466" s="74" t="s">
        <v>100</v>
      </c>
      <c r="H466" s="74" t="s">
        <v>101</v>
      </c>
    </row>
    <row r="467" spans="1:8" x14ac:dyDescent="0.25">
      <c r="A467">
        <v>16904</v>
      </c>
      <c r="B467">
        <v>57</v>
      </c>
      <c r="C467" s="72">
        <v>1694.19</v>
      </c>
      <c r="D467" s="72">
        <v>6747.37</v>
      </c>
      <c r="E467" s="73" t="s">
        <v>102</v>
      </c>
      <c r="F467" s="73" t="s">
        <v>131</v>
      </c>
      <c r="G467" s="74" t="s">
        <v>97</v>
      </c>
      <c r="H467" s="74" t="s">
        <v>101</v>
      </c>
    </row>
    <row r="468" spans="1:8" x14ac:dyDescent="0.25">
      <c r="A468">
        <v>17638</v>
      </c>
      <c r="B468">
        <v>9</v>
      </c>
      <c r="C468" s="72">
        <v>1759.69</v>
      </c>
      <c r="D468" s="72">
        <v>1162.6199999999999</v>
      </c>
      <c r="E468" s="73" t="s">
        <v>103</v>
      </c>
      <c r="F468" s="73" t="s">
        <v>80</v>
      </c>
      <c r="G468" s="74" t="s">
        <v>100</v>
      </c>
      <c r="H468" s="74" t="s">
        <v>98</v>
      </c>
    </row>
    <row r="469" spans="1:8" x14ac:dyDescent="0.25">
      <c r="A469">
        <v>13408</v>
      </c>
      <c r="B469">
        <v>79</v>
      </c>
      <c r="C469" s="72">
        <v>1614.72</v>
      </c>
      <c r="D469" s="72">
        <v>1755.97</v>
      </c>
      <c r="E469" s="73" t="s">
        <v>96</v>
      </c>
      <c r="F469" s="73" t="s">
        <v>131</v>
      </c>
      <c r="G469" s="74" t="s">
        <v>97</v>
      </c>
      <c r="H469" s="74" t="s">
        <v>98</v>
      </c>
    </row>
    <row r="470" spans="1:8" x14ac:dyDescent="0.25">
      <c r="A470">
        <v>13434</v>
      </c>
      <c r="B470">
        <v>26</v>
      </c>
      <c r="C470" s="72">
        <v>1008.12</v>
      </c>
      <c r="D470" s="72">
        <v>0</v>
      </c>
      <c r="E470" s="73" t="s">
        <v>103</v>
      </c>
      <c r="F470" s="73" t="s">
        <v>80</v>
      </c>
      <c r="G470" s="74" t="s">
        <v>100</v>
      </c>
      <c r="H470" s="74" t="s">
        <v>98</v>
      </c>
    </row>
    <row r="471" spans="1:8" x14ac:dyDescent="0.25">
      <c r="A471">
        <v>14733</v>
      </c>
      <c r="B471">
        <v>1</v>
      </c>
      <c r="C471" s="72">
        <v>2031.73</v>
      </c>
      <c r="D471" s="72">
        <v>0</v>
      </c>
      <c r="E471" s="73" t="s">
        <v>99</v>
      </c>
      <c r="F471" s="73" t="s">
        <v>80</v>
      </c>
      <c r="G471" s="74" t="s">
        <v>100</v>
      </c>
      <c r="H471" s="74" t="s">
        <v>101</v>
      </c>
    </row>
    <row r="472" spans="1:8" x14ac:dyDescent="0.25">
      <c r="A472">
        <v>16485</v>
      </c>
      <c r="B472">
        <v>95</v>
      </c>
      <c r="C472" s="72">
        <v>1810</v>
      </c>
      <c r="D472" s="72">
        <v>426.26</v>
      </c>
      <c r="E472" s="73" t="s">
        <v>99</v>
      </c>
      <c r="F472" s="73" t="s">
        <v>80</v>
      </c>
      <c r="G472" s="74" t="s">
        <v>100</v>
      </c>
      <c r="H472" s="74" t="s">
        <v>101</v>
      </c>
    </row>
    <row r="473" spans="1:8" x14ac:dyDescent="0.25">
      <c r="A473">
        <v>11474</v>
      </c>
      <c r="B473">
        <v>58</v>
      </c>
      <c r="C473" s="72">
        <v>1428.28</v>
      </c>
      <c r="D473" s="72">
        <v>0</v>
      </c>
      <c r="E473" s="73" t="s">
        <v>102</v>
      </c>
      <c r="F473" s="73" t="s">
        <v>80</v>
      </c>
      <c r="G473" s="74" t="s">
        <v>97</v>
      </c>
      <c r="H473" s="74" t="s">
        <v>101</v>
      </c>
    </row>
    <row r="474" spans="1:8" x14ac:dyDescent="0.25">
      <c r="A474">
        <v>11576</v>
      </c>
      <c r="B474">
        <v>46</v>
      </c>
      <c r="C474" s="72">
        <v>1624.88</v>
      </c>
      <c r="D474" s="72">
        <v>0</v>
      </c>
      <c r="E474" s="73" t="s">
        <v>99</v>
      </c>
      <c r="F474" s="73" t="s">
        <v>80</v>
      </c>
      <c r="G474" s="74" t="s">
        <v>100</v>
      </c>
      <c r="H474" s="74" t="s">
        <v>101</v>
      </c>
    </row>
    <row r="475" spans="1:8" x14ac:dyDescent="0.25">
      <c r="A475">
        <v>14541</v>
      </c>
      <c r="B475">
        <v>3</v>
      </c>
      <c r="C475" s="72">
        <v>1905.74</v>
      </c>
      <c r="D475" s="72">
        <v>0</v>
      </c>
      <c r="E475" s="73" t="s">
        <v>99</v>
      </c>
      <c r="F475" s="73" t="s">
        <v>80</v>
      </c>
      <c r="G475" s="74" t="s">
        <v>100</v>
      </c>
      <c r="H475" s="74" t="s">
        <v>101</v>
      </c>
    </row>
    <row r="476" spans="1:8" x14ac:dyDescent="0.25">
      <c r="A476">
        <v>16791</v>
      </c>
      <c r="B476">
        <v>77</v>
      </c>
      <c r="C476" s="72">
        <v>1865.6</v>
      </c>
      <c r="D476" s="72">
        <v>0</v>
      </c>
      <c r="E476" s="73" t="s">
        <v>103</v>
      </c>
      <c r="F476" s="73" t="s">
        <v>80</v>
      </c>
      <c r="G476" s="74" t="s">
        <v>100</v>
      </c>
      <c r="H476" s="74" t="s">
        <v>98</v>
      </c>
    </row>
    <row r="477" spans="1:8" x14ac:dyDescent="0.25">
      <c r="A477">
        <v>12620</v>
      </c>
      <c r="B477">
        <v>48</v>
      </c>
      <c r="C477" s="72">
        <v>2681.31</v>
      </c>
      <c r="D477" s="72">
        <v>0</v>
      </c>
      <c r="E477" s="73" t="s">
        <v>99</v>
      </c>
      <c r="F477" s="73" t="s">
        <v>80</v>
      </c>
      <c r="G477" s="74" t="s">
        <v>100</v>
      </c>
      <c r="H477" s="74" t="s">
        <v>101</v>
      </c>
    </row>
    <row r="478" spans="1:8" x14ac:dyDescent="0.25">
      <c r="A478">
        <v>18842</v>
      </c>
      <c r="B478">
        <v>48</v>
      </c>
      <c r="C478" s="72">
        <v>2136.7399999999998</v>
      </c>
      <c r="D478" s="72">
        <v>0</v>
      </c>
      <c r="E478" s="73" t="s">
        <v>103</v>
      </c>
      <c r="F478" s="73" t="s">
        <v>80</v>
      </c>
      <c r="G478" s="74" t="s">
        <v>100</v>
      </c>
      <c r="H478" s="74" t="s">
        <v>98</v>
      </c>
    </row>
    <row r="479" spans="1:8" x14ac:dyDescent="0.25">
      <c r="A479">
        <v>14140</v>
      </c>
      <c r="B479">
        <v>35</v>
      </c>
      <c r="C479" s="72">
        <v>1541.25</v>
      </c>
      <c r="D479" s="72">
        <v>0</v>
      </c>
      <c r="E479" s="73" t="s">
        <v>103</v>
      </c>
      <c r="F479" s="73" t="s">
        <v>80</v>
      </c>
      <c r="G479" s="74" t="s">
        <v>100</v>
      </c>
      <c r="H479" s="74" t="s">
        <v>98</v>
      </c>
    </row>
    <row r="480" spans="1:8" x14ac:dyDescent="0.25">
      <c r="A480">
        <v>15187</v>
      </c>
      <c r="B480">
        <v>14</v>
      </c>
      <c r="C480" s="72">
        <v>2156.2600000000002</v>
      </c>
      <c r="D480" s="72">
        <v>1433.95</v>
      </c>
      <c r="E480" s="73" t="s">
        <v>103</v>
      </c>
      <c r="F480" s="73" t="s">
        <v>80</v>
      </c>
      <c r="G480" s="74" t="s">
        <v>100</v>
      </c>
      <c r="H480" s="74" t="s">
        <v>98</v>
      </c>
    </row>
    <row r="481" spans="1:8" x14ac:dyDescent="0.25">
      <c r="A481">
        <v>14358</v>
      </c>
      <c r="B481">
        <v>35</v>
      </c>
      <c r="C481" s="72">
        <v>1958.18</v>
      </c>
      <c r="D481" s="72">
        <v>0</v>
      </c>
      <c r="E481" s="73" t="s">
        <v>96</v>
      </c>
      <c r="F481" s="73" t="s">
        <v>80</v>
      </c>
      <c r="G481" s="74" t="s">
        <v>97</v>
      </c>
      <c r="H481" s="74" t="s">
        <v>98</v>
      </c>
    </row>
    <row r="482" spans="1:8" x14ac:dyDescent="0.25">
      <c r="A482">
        <v>12764</v>
      </c>
      <c r="B482">
        <v>69</v>
      </c>
      <c r="C482" s="72">
        <v>1163.1300000000001</v>
      </c>
      <c r="D482" s="72">
        <v>0</v>
      </c>
      <c r="E482" s="73" t="s">
        <v>96</v>
      </c>
      <c r="F482" s="73" t="s">
        <v>80</v>
      </c>
      <c r="G482" s="74" t="s">
        <v>97</v>
      </c>
      <c r="H482" s="74" t="s">
        <v>98</v>
      </c>
    </row>
    <row r="483" spans="1:8" x14ac:dyDescent="0.25">
      <c r="A483">
        <v>12446</v>
      </c>
      <c r="B483">
        <v>62</v>
      </c>
      <c r="C483" s="72">
        <v>1166.43</v>
      </c>
      <c r="D483" s="72">
        <v>0</v>
      </c>
      <c r="E483" s="73" t="s">
        <v>103</v>
      </c>
      <c r="F483" s="73" t="s">
        <v>80</v>
      </c>
      <c r="G483" s="74" t="s">
        <v>100</v>
      </c>
      <c r="H483" s="74" t="s">
        <v>98</v>
      </c>
    </row>
    <row r="484" spans="1:8" x14ac:dyDescent="0.25">
      <c r="A484">
        <v>16756</v>
      </c>
      <c r="B484">
        <v>28</v>
      </c>
      <c r="C484" s="72">
        <v>1470.69</v>
      </c>
      <c r="D484" s="72">
        <v>2458.9899999999998</v>
      </c>
      <c r="E484" s="73" t="s">
        <v>102</v>
      </c>
      <c r="F484" s="73" t="s">
        <v>131</v>
      </c>
      <c r="G484" s="74" t="s">
        <v>97</v>
      </c>
      <c r="H484" s="74" t="s">
        <v>101</v>
      </c>
    </row>
    <row r="485" spans="1:8" x14ac:dyDescent="0.25">
      <c r="A485">
        <v>16443</v>
      </c>
      <c r="B485">
        <v>33</v>
      </c>
      <c r="C485" s="72">
        <v>631.57000000000005</v>
      </c>
      <c r="D485" s="72">
        <v>803.45</v>
      </c>
      <c r="E485" s="73" t="s">
        <v>96</v>
      </c>
      <c r="F485" s="73" t="s">
        <v>131</v>
      </c>
      <c r="G485" s="74" t="s">
        <v>97</v>
      </c>
      <c r="H485" s="74" t="s">
        <v>98</v>
      </c>
    </row>
    <row r="486" spans="1:8" x14ac:dyDescent="0.25">
      <c r="A486">
        <v>11514</v>
      </c>
      <c r="B486">
        <v>34</v>
      </c>
      <c r="C486" s="72">
        <v>1006.46</v>
      </c>
      <c r="D486" s="72">
        <v>13314.06</v>
      </c>
      <c r="E486" s="73" t="s">
        <v>96</v>
      </c>
      <c r="F486" s="73" t="s">
        <v>131</v>
      </c>
      <c r="G486" s="74" t="s">
        <v>97</v>
      </c>
      <c r="H486" s="74" t="s">
        <v>98</v>
      </c>
    </row>
    <row r="487" spans="1:8" x14ac:dyDescent="0.25">
      <c r="A487">
        <v>12432</v>
      </c>
      <c r="B487">
        <v>34</v>
      </c>
      <c r="C487" s="72">
        <v>1799.81</v>
      </c>
      <c r="D487" s="72">
        <v>0</v>
      </c>
      <c r="E487" s="73" t="s">
        <v>102</v>
      </c>
      <c r="F487" s="73" t="s">
        <v>80</v>
      </c>
      <c r="G487" s="74" t="s">
        <v>97</v>
      </c>
      <c r="H487" s="74" t="s">
        <v>101</v>
      </c>
    </row>
    <row r="488" spans="1:8" x14ac:dyDescent="0.25">
      <c r="A488">
        <v>18189</v>
      </c>
      <c r="B488">
        <v>47</v>
      </c>
      <c r="C488" s="72">
        <v>1498.23</v>
      </c>
      <c r="D488" s="72">
        <v>0</v>
      </c>
      <c r="E488" s="73" t="s">
        <v>96</v>
      </c>
      <c r="F488" s="73" t="s">
        <v>80</v>
      </c>
      <c r="G488" s="74" t="s">
        <v>97</v>
      </c>
      <c r="H488" s="74" t="s">
        <v>98</v>
      </c>
    </row>
    <row r="489" spans="1:8" x14ac:dyDescent="0.25">
      <c r="A489">
        <v>14890</v>
      </c>
      <c r="B489">
        <v>6</v>
      </c>
      <c r="C489" s="72">
        <v>1977.84</v>
      </c>
      <c r="D489" s="72">
        <v>1550.99</v>
      </c>
      <c r="E489" s="73" t="s">
        <v>103</v>
      </c>
      <c r="F489" s="73" t="s">
        <v>80</v>
      </c>
      <c r="G489" s="74" t="s">
        <v>100</v>
      </c>
      <c r="H489" s="74" t="s">
        <v>98</v>
      </c>
    </row>
    <row r="490" spans="1:8" x14ac:dyDescent="0.25">
      <c r="A490">
        <v>15153</v>
      </c>
      <c r="B490">
        <v>29</v>
      </c>
      <c r="C490" s="72">
        <v>1825.25</v>
      </c>
      <c r="D490" s="72">
        <v>2291.15</v>
      </c>
      <c r="E490" s="73" t="s">
        <v>99</v>
      </c>
      <c r="F490" s="73" t="s">
        <v>131</v>
      </c>
      <c r="G490" s="74" t="s">
        <v>100</v>
      </c>
      <c r="H490" s="74" t="s">
        <v>101</v>
      </c>
    </row>
    <row r="491" spans="1:8" x14ac:dyDescent="0.25">
      <c r="A491">
        <v>18564</v>
      </c>
      <c r="B491">
        <v>55</v>
      </c>
      <c r="C491" s="72">
        <v>1049.6400000000001</v>
      </c>
      <c r="D491" s="72">
        <v>8948.4699999999993</v>
      </c>
      <c r="E491" s="73" t="s">
        <v>96</v>
      </c>
      <c r="F491" s="73" t="s">
        <v>131</v>
      </c>
      <c r="G491" s="74" t="s">
        <v>97</v>
      </c>
      <c r="H491" s="74" t="s">
        <v>98</v>
      </c>
    </row>
    <row r="492" spans="1:8" x14ac:dyDescent="0.25">
      <c r="A492">
        <v>14602</v>
      </c>
      <c r="B492">
        <v>90</v>
      </c>
      <c r="C492" s="72">
        <v>1548.33</v>
      </c>
      <c r="D492" s="72">
        <v>0</v>
      </c>
      <c r="E492" s="73" t="s">
        <v>102</v>
      </c>
      <c r="F492" s="73" t="s">
        <v>80</v>
      </c>
      <c r="G492" s="74" t="s">
        <v>97</v>
      </c>
      <c r="H492" s="74" t="s">
        <v>101</v>
      </c>
    </row>
    <row r="493" spans="1:8" x14ac:dyDescent="0.25">
      <c r="A493">
        <v>12745</v>
      </c>
      <c r="B493">
        <v>44</v>
      </c>
      <c r="C493" s="72">
        <v>1853.2</v>
      </c>
      <c r="D493" s="72">
        <v>0</v>
      </c>
      <c r="E493" s="73" t="s">
        <v>99</v>
      </c>
      <c r="F493" s="73" t="s">
        <v>80</v>
      </c>
      <c r="G493" s="74" t="s">
        <v>100</v>
      </c>
      <c r="H493" s="74" t="s">
        <v>101</v>
      </c>
    </row>
    <row r="494" spans="1:8" x14ac:dyDescent="0.25">
      <c r="A494">
        <v>18224</v>
      </c>
      <c r="B494">
        <v>27</v>
      </c>
      <c r="C494" s="72">
        <v>1530.21</v>
      </c>
      <c r="D494" s="72">
        <v>0</v>
      </c>
      <c r="E494" s="73" t="s">
        <v>103</v>
      </c>
      <c r="F494" s="73" t="s">
        <v>80</v>
      </c>
      <c r="G494" s="74" t="s">
        <v>100</v>
      </c>
      <c r="H494" s="74" t="s">
        <v>98</v>
      </c>
    </row>
    <row r="495" spans="1:8" x14ac:dyDescent="0.25">
      <c r="A495">
        <v>14201</v>
      </c>
      <c r="B495">
        <v>31</v>
      </c>
      <c r="C495" s="72">
        <v>1306.6199999999999</v>
      </c>
      <c r="D495" s="72">
        <v>0</v>
      </c>
      <c r="E495" s="73" t="s">
        <v>102</v>
      </c>
      <c r="F495" s="73" t="s">
        <v>80</v>
      </c>
      <c r="G495" s="74" t="s">
        <v>97</v>
      </c>
      <c r="H495" s="74" t="s">
        <v>101</v>
      </c>
    </row>
    <row r="496" spans="1:8" x14ac:dyDescent="0.25">
      <c r="A496">
        <v>19251</v>
      </c>
      <c r="B496">
        <v>14</v>
      </c>
      <c r="C496" s="72">
        <v>1948.46</v>
      </c>
      <c r="D496" s="72">
        <v>0</v>
      </c>
      <c r="E496" s="73" t="s">
        <v>103</v>
      </c>
      <c r="F496" s="73" t="s">
        <v>80</v>
      </c>
      <c r="G496" s="74" t="s">
        <v>100</v>
      </c>
      <c r="H496" s="74" t="s">
        <v>98</v>
      </c>
    </row>
    <row r="497" spans="1:8" x14ac:dyDescent="0.25">
      <c r="A497">
        <v>15525</v>
      </c>
      <c r="B497">
        <v>48</v>
      </c>
      <c r="C497" s="72">
        <v>2003.14</v>
      </c>
      <c r="D497" s="72">
        <v>952.17</v>
      </c>
      <c r="E497" s="73" t="s">
        <v>99</v>
      </c>
      <c r="F497" s="73" t="s">
        <v>80</v>
      </c>
      <c r="G497" s="74" t="s">
        <v>100</v>
      </c>
      <c r="H497" s="74" t="s">
        <v>101</v>
      </c>
    </row>
    <row r="498" spans="1:8" x14ac:dyDescent="0.25">
      <c r="A498">
        <v>16766</v>
      </c>
      <c r="B498">
        <v>96</v>
      </c>
      <c r="C498" s="72">
        <v>1994.22</v>
      </c>
      <c r="D498" s="72">
        <v>0</v>
      </c>
      <c r="E498" s="73" t="s">
        <v>96</v>
      </c>
      <c r="F498" s="73" t="s">
        <v>80</v>
      </c>
      <c r="G498" s="74" t="s">
        <v>97</v>
      </c>
      <c r="H498" s="74" t="s">
        <v>98</v>
      </c>
    </row>
    <row r="499" spans="1:8" x14ac:dyDescent="0.25">
      <c r="A499">
        <v>17178</v>
      </c>
      <c r="B499">
        <v>82</v>
      </c>
      <c r="C499" s="72">
        <v>1574.69</v>
      </c>
      <c r="D499" s="72">
        <v>780.46</v>
      </c>
      <c r="E499" s="73" t="s">
        <v>103</v>
      </c>
      <c r="F499" s="73" t="s">
        <v>80</v>
      </c>
      <c r="G499" s="74" t="s">
        <v>100</v>
      </c>
      <c r="H499" s="74" t="s">
        <v>98</v>
      </c>
    </row>
    <row r="500" spans="1:8" x14ac:dyDescent="0.25">
      <c r="A500">
        <v>18969</v>
      </c>
      <c r="B500">
        <v>80</v>
      </c>
      <c r="C500" s="72">
        <v>697.1</v>
      </c>
      <c r="D500" s="72">
        <v>0</v>
      </c>
      <c r="E500" s="73" t="s">
        <v>96</v>
      </c>
      <c r="F500" s="73" t="s">
        <v>80</v>
      </c>
      <c r="G500" s="74" t="s">
        <v>97</v>
      </c>
      <c r="H500" s="74" t="s">
        <v>98</v>
      </c>
    </row>
    <row r="501" spans="1:8" x14ac:dyDescent="0.25">
      <c r="A501">
        <v>12831</v>
      </c>
      <c r="B501">
        <v>43</v>
      </c>
      <c r="C501" s="72">
        <v>1711.59</v>
      </c>
      <c r="D501" s="72">
        <v>0</v>
      </c>
      <c r="E501" s="73" t="s">
        <v>99</v>
      </c>
      <c r="F501" s="73" t="s">
        <v>80</v>
      </c>
      <c r="G501" s="74" t="s">
        <v>100</v>
      </c>
      <c r="H501" s="74" t="s">
        <v>101</v>
      </c>
    </row>
    <row r="502" spans="1:8" x14ac:dyDescent="0.25">
      <c r="A502">
        <v>14702</v>
      </c>
      <c r="B502">
        <v>35</v>
      </c>
      <c r="C502" s="72">
        <v>1564.43</v>
      </c>
      <c r="D502" s="72">
        <v>0</v>
      </c>
      <c r="E502" s="73" t="s">
        <v>96</v>
      </c>
      <c r="F502" s="73" t="s">
        <v>80</v>
      </c>
      <c r="G502" s="74" t="s">
        <v>97</v>
      </c>
      <c r="H502" s="74" t="s">
        <v>98</v>
      </c>
    </row>
    <row r="503" spans="1:8" x14ac:dyDescent="0.25">
      <c r="A503">
        <v>11351</v>
      </c>
      <c r="B503">
        <v>70</v>
      </c>
      <c r="C503" s="72">
        <v>1814.5</v>
      </c>
      <c r="D503" s="72">
        <v>0</v>
      </c>
      <c r="E503" s="73" t="s">
        <v>102</v>
      </c>
      <c r="F503" s="73" t="s">
        <v>80</v>
      </c>
      <c r="G503" s="74" t="s">
        <v>97</v>
      </c>
      <c r="H503" s="74" t="s">
        <v>101</v>
      </c>
    </row>
    <row r="504" spans="1:8" x14ac:dyDescent="0.25">
      <c r="A504">
        <v>13548</v>
      </c>
      <c r="B504">
        <v>50</v>
      </c>
      <c r="C504" s="72">
        <v>1265.1600000000001</v>
      </c>
      <c r="D504" s="72">
        <v>1105.28</v>
      </c>
      <c r="E504" s="73" t="s">
        <v>102</v>
      </c>
      <c r="F504" s="73" t="s">
        <v>80</v>
      </c>
      <c r="G504" s="74" t="s">
        <v>97</v>
      </c>
      <c r="H504" s="74" t="s">
        <v>101</v>
      </c>
    </row>
    <row r="505" spans="1:8" x14ac:dyDescent="0.25">
      <c r="A505">
        <v>19021</v>
      </c>
      <c r="B505">
        <v>54</v>
      </c>
      <c r="C505" s="72">
        <v>1327.69</v>
      </c>
      <c r="D505" s="72">
        <v>0</v>
      </c>
      <c r="E505" s="73" t="s">
        <v>99</v>
      </c>
      <c r="F505" s="73" t="s">
        <v>80</v>
      </c>
      <c r="G505" s="74" t="s">
        <v>100</v>
      </c>
      <c r="H505" s="74" t="s">
        <v>101</v>
      </c>
    </row>
    <row r="506" spans="1:8" x14ac:dyDescent="0.25">
      <c r="A506">
        <v>14916</v>
      </c>
      <c r="B506">
        <v>47</v>
      </c>
      <c r="C506" s="72">
        <v>3697.53</v>
      </c>
      <c r="D506" s="72">
        <v>0</v>
      </c>
      <c r="E506" s="73" t="s">
        <v>102</v>
      </c>
      <c r="F506" s="73" t="s">
        <v>80</v>
      </c>
      <c r="G506" s="74" t="s">
        <v>97</v>
      </c>
      <c r="H506" s="74" t="s">
        <v>101</v>
      </c>
    </row>
    <row r="507" spans="1:8" x14ac:dyDescent="0.25">
      <c r="A507">
        <v>18345</v>
      </c>
      <c r="B507">
        <v>40</v>
      </c>
      <c r="C507" s="72">
        <v>2652</v>
      </c>
      <c r="D507" s="72">
        <v>184.3</v>
      </c>
      <c r="E507" s="73" t="s">
        <v>99</v>
      </c>
      <c r="F507" s="73" t="s">
        <v>80</v>
      </c>
      <c r="G507" s="74" t="s">
        <v>100</v>
      </c>
      <c r="H507" s="74" t="s">
        <v>101</v>
      </c>
    </row>
    <row r="508" spans="1:8" x14ac:dyDescent="0.25">
      <c r="A508">
        <v>18206</v>
      </c>
      <c r="B508">
        <v>22</v>
      </c>
      <c r="C508" s="72">
        <v>1344.55</v>
      </c>
      <c r="D508" s="72">
        <v>0</v>
      </c>
      <c r="E508" s="73" t="s">
        <v>96</v>
      </c>
      <c r="F508" s="73" t="s">
        <v>80</v>
      </c>
      <c r="G508" s="74" t="s">
        <v>97</v>
      </c>
      <c r="H508" s="74" t="s">
        <v>98</v>
      </c>
    </row>
    <row r="509" spans="1:8" x14ac:dyDescent="0.25">
      <c r="A509">
        <v>18793</v>
      </c>
      <c r="B509">
        <v>48</v>
      </c>
      <c r="C509" s="72">
        <v>2383.33</v>
      </c>
      <c r="D509" s="72">
        <v>0</v>
      </c>
      <c r="E509" s="73" t="s">
        <v>99</v>
      </c>
      <c r="F509" s="73" t="s">
        <v>80</v>
      </c>
      <c r="G509" s="74" t="s">
        <v>100</v>
      </c>
      <c r="H509" s="74" t="s">
        <v>101</v>
      </c>
    </row>
    <row r="510" spans="1:8" x14ac:dyDescent="0.25">
      <c r="A510">
        <v>12804</v>
      </c>
      <c r="B510">
        <v>50</v>
      </c>
      <c r="C510" s="72">
        <v>1513.61</v>
      </c>
      <c r="D510" s="72">
        <v>1368.24</v>
      </c>
      <c r="E510" s="73" t="s">
        <v>103</v>
      </c>
      <c r="F510" s="73" t="s">
        <v>80</v>
      </c>
      <c r="G510" s="74" t="s">
        <v>100</v>
      </c>
      <c r="H510" s="74" t="s">
        <v>98</v>
      </c>
    </row>
    <row r="511" spans="1:8" x14ac:dyDescent="0.25">
      <c r="A511">
        <v>18254</v>
      </c>
      <c r="B511">
        <v>39</v>
      </c>
      <c r="C511" s="72">
        <v>1368.9</v>
      </c>
      <c r="D511" s="72">
        <v>0</v>
      </c>
      <c r="E511" s="73" t="s">
        <v>96</v>
      </c>
      <c r="F511" s="73" t="s">
        <v>80</v>
      </c>
      <c r="G511" s="74" t="s">
        <v>97</v>
      </c>
      <c r="H511" s="74" t="s">
        <v>98</v>
      </c>
    </row>
    <row r="512" spans="1:8" x14ac:dyDescent="0.25">
      <c r="A512">
        <v>15140</v>
      </c>
      <c r="B512">
        <v>55</v>
      </c>
      <c r="C512" s="72">
        <v>2311.65</v>
      </c>
      <c r="D512" s="72">
        <v>0</v>
      </c>
      <c r="E512" s="73" t="s">
        <v>103</v>
      </c>
      <c r="F512" s="73" t="s">
        <v>80</v>
      </c>
      <c r="G512" s="74" t="s">
        <v>100</v>
      </c>
      <c r="H512" s="74" t="s">
        <v>98</v>
      </c>
    </row>
    <row r="513" spans="1:8" x14ac:dyDescent="0.25">
      <c r="A513">
        <v>11305</v>
      </c>
      <c r="B513">
        <v>32</v>
      </c>
      <c r="C513" s="72">
        <v>1955.07</v>
      </c>
      <c r="D513" s="72">
        <v>9776.01</v>
      </c>
      <c r="E513" s="73" t="s">
        <v>103</v>
      </c>
      <c r="F513" s="73" t="s">
        <v>131</v>
      </c>
      <c r="G513" s="74" t="s">
        <v>100</v>
      </c>
      <c r="H513" s="74" t="s">
        <v>98</v>
      </c>
    </row>
    <row r="514" spans="1:8" x14ac:dyDescent="0.25">
      <c r="A514">
        <v>16082</v>
      </c>
      <c r="B514">
        <v>49</v>
      </c>
      <c r="C514" s="72">
        <v>1782.38</v>
      </c>
      <c r="D514" s="72">
        <v>791.27</v>
      </c>
      <c r="E514" s="73" t="s">
        <v>102</v>
      </c>
      <c r="F514" s="73" t="s">
        <v>80</v>
      </c>
      <c r="G514" s="74" t="s">
        <v>97</v>
      </c>
      <c r="H514" s="74" t="s">
        <v>101</v>
      </c>
    </row>
    <row r="515" spans="1:8" x14ac:dyDescent="0.25">
      <c r="A515">
        <v>11668</v>
      </c>
      <c r="B515">
        <v>26</v>
      </c>
      <c r="C515" s="72">
        <v>612.16</v>
      </c>
      <c r="D515" s="72">
        <v>0</v>
      </c>
      <c r="E515" s="73" t="s">
        <v>103</v>
      </c>
      <c r="F515" s="73" t="s">
        <v>80</v>
      </c>
      <c r="G515" s="74" t="s">
        <v>100</v>
      </c>
      <c r="H515" s="74" t="s">
        <v>98</v>
      </c>
    </row>
    <row r="516" spans="1:8" x14ac:dyDescent="0.25">
      <c r="A516">
        <v>19588</v>
      </c>
      <c r="B516">
        <v>23</v>
      </c>
      <c r="C516" s="72">
        <v>1676.26</v>
      </c>
      <c r="D516" s="72">
        <v>402.92</v>
      </c>
      <c r="E516" s="73" t="s">
        <v>103</v>
      </c>
      <c r="F516" s="73" t="s">
        <v>80</v>
      </c>
      <c r="G516" s="74" t="s">
        <v>100</v>
      </c>
      <c r="H516" s="74" t="s">
        <v>98</v>
      </c>
    </row>
    <row r="517" spans="1:8" x14ac:dyDescent="0.25">
      <c r="A517">
        <v>14880</v>
      </c>
      <c r="B517">
        <v>20</v>
      </c>
      <c r="C517" s="72">
        <v>1395.27</v>
      </c>
      <c r="D517" s="72">
        <v>5189.59</v>
      </c>
      <c r="E517" s="73" t="s">
        <v>103</v>
      </c>
      <c r="F517" s="73" t="s">
        <v>131</v>
      </c>
      <c r="G517" s="74" t="s">
        <v>100</v>
      </c>
      <c r="H517" s="74" t="s">
        <v>98</v>
      </c>
    </row>
    <row r="518" spans="1:8" x14ac:dyDescent="0.25">
      <c r="A518">
        <v>17225</v>
      </c>
      <c r="B518">
        <v>68</v>
      </c>
      <c r="C518" s="72">
        <v>1925.69</v>
      </c>
      <c r="D518" s="72">
        <v>13275.26</v>
      </c>
      <c r="E518" s="73" t="s">
        <v>102</v>
      </c>
      <c r="F518" s="73" t="s">
        <v>131</v>
      </c>
      <c r="G518" s="74" t="s">
        <v>97</v>
      </c>
      <c r="H518" s="74" t="s">
        <v>101</v>
      </c>
    </row>
    <row r="519" spans="1:8" x14ac:dyDescent="0.25">
      <c r="A519">
        <v>14301</v>
      </c>
      <c r="B519">
        <v>39</v>
      </c>
      <c r="C519" s="72">
        <v>1419.17</v>
      </c>
      <c r="D519" s="72">
        <v>0</v>
      </c>
      <c r="E519" s="73" t="s">
        <v>103</v>
      </c>
      <c r="F519" s="73" t="s">
        <v>80</v>
      </c>
      <c r="G519" s="74" t="s">
        <v>100</v>
      </c>
      <c r="H519" s="74" t="s">
        <v>98</v>
      </c>
    </row>
    <row r="520" spans="1:8" x14ac:dyDescent="0.25">
      <c r="A520">
        <v>11323</v>
      </c>
      <c r="B520">
        <v>25</v>
      </c>
      <c r="C520" s="72">
        <v>1654.57</v>
      </c>
      <c r="D520" s="72">
        <v>0</v>
      </c>
      <c r="E520" s="73" t="s">
        <v>103</v>
      </c>
      <c r="F520" s="73" t="s">
        <v>80</v>
      </c>
      <c r="G520" s="74" t="s">
        <v>100</v>
      </c>
      <c r="H520" s="74" t="s">
        <v>98</v>
      </c>
    </row>
    <row r="521" spans="1:8" x14ac:dyDescent="0.25">
      <c r="A521">
        <v>18046</v>
      </c>
      <c r="B521">
        <v>30</v>
      </c>
      <c r="C521" s="72">
        <v>1761.63</v>
      </c>
      <c r="D521" s="72">
        <v>2444.1799999999998</v>
      </c>
      <c r="E521" s="73" t="s">
        <v>103</v>
      </c>
      <c r="F521" s="73" t="s">
        <v>131</v>
      </c>
      <c r="G521" s="74" t="s">
        <v>100</v>
      </c>
      <c r="H521" s="74" t="s">
        <v>98</v>
      </c>
    </row>
    <row r="522" spans="1:8" x14ac:dyDescent="0.25">
      <c r="A522">
        <v>16890</v>
      </c>
      <c r="B522">
        <v>78</v>
      </c>
      <c r="C522" s="72">
        <v>2227.35</v>
      </c>
      <c r="D522" s="72">
        <v>0</v>
      </c>
      <c r="E522" s="73" t="s">
        <v>102</v>
      </c>
      <c r="F522" s="73" t="s">
        <v>80</v>
      </c>
      <c r="G522" s="74" t="s">
        <v>97</v>
      </c>
      <c r="H522" s="74" t="s">
        <v>101</v>
      </c>
    </row>
    <row r="523" spans="1:8" x14ac:dyDescent="0.25">
      <c r="A523">
        <v>19163</v>
      </c>
      <c r="B523">
        <v>25</v>
      </c>
      <c r="C523" s="72">
        <v>1799.56</v>
      </c>
      <c r="D523" s="72">
        <v>8842.85</v>
      </c>
      <c r="E523" s="73" t="s">
        <v>103</v>
      </c>
      <c r="F523" s="73" t="s">
        <v>131</v>
      </c>
      <c r="G523" s="74" t="s">
        <v>100</v>
      </c>
      <c r="H523" s="74" t="s">
        <v>98</v>
      </c>
    </row>
    <row r="524" spans="1:8" x14ac:dyDescent="0.25">
      <c r="A524">
        <v>12211</v>
      </c>
      <c r="B524">
        <v>67</v>
      </c>
      <c r="C524" s="72">
        <v>1865.97</v>
      </c>
      <c r="D524" s="72">
        <v>1460.77</v>
      </c>
      <c r="E524" s="73" t="s">
        <v>103</v>
      </c>
      <c r="F524" s="73" t="s">
        <v>80</v>
      </c>
      <c r="G524" s="74" t="s">
        <v>100</v>
      </c>
      <c r="H524" s="74" t="s">
        <v>98</v>
      </c>
    </row>
    <row r="525" spans="1:8" x14ac:dyDescent="0.25">
      <c r="A525">
        <v>19961</v>
      </c>
      <c r="B525">
        <v>66</v>
      </c>
      <c r="C525" s="72">
        <v>263.66000000000003</v>
      </c>
      <c r="D525" s="72">
        <v>1491.78</v>
      </c>
      <c r="E525" s="73" t="s">
        <v>96</v>
      </c>
      <c r="F525" s="73" t="s">
        <v>131</v>
      </c>
      <c r="G525" s="74" t="s">
        <v>97</v>
      </c>
      <c r="H525" s="74" t="s">
        <v>98</v>
      </c>
    </row>
    <row r="526" spans="1:8" x14ac:dyDescent="0.25">
      <c r="A526">
        <v>14291</v>
      </c>
      <c r="B526">
        <v>57</v>
      </c>
      <c r="C526" s="72">
        <v>1361.25</v>
      </c>
      <c r="D526" s="72">
        <v>442.45</v>
      </c>
      <c r="E526" s="73" t="s">
        <v>102</v>
      </c>
      <c r="F526" s="73" t="s">
        <v>80</v>
      </c>
      <c r="G526" s="74" t="s">
        <v>97</v>
      </c>
      <c r="H526" s="74" t="s">
        <v>101</v>
      </c>
    </row>
    <row r="527" spans="1:8" x14ac:dyDescent="0.25">
      <c r="A527">
        <v>19550</v>
      </c>
      <c r="B527">
        <v>77</v>
      </c>
      <c r="C527" s="72">
        <v>2065.0300000000002</v>
      </c>
      <c r="D527" s="72">
        <v>2181.52</v>
      </c>
      <c r="E527" s="73" t="s">
        <v>103</v>
      </c>
      <c r="F527" s="73" t="s">
        <v>131</v>
      </c>
      <c r="G527" s="74" t="s">
        <v>100</v>
      </c>
      <c r="H527" s="74" t="s">
        <v>98</v>
      </c>
    </row>
    <row r="528" spans="1:8" x14ac:dyDescent="0.25">
      <c r="A528">
        <v>19305</v>
      </c>
      <c r="B528">
        <v>16</v>
      </c>
      <c r="C528" s="72">
        <v>2775.81</v>
      </c>
      <c r="D528" s="72">
        <v>0</v>
      </c>
      <c r="E528" s="73" t="s">
        <v>96</v>
      </c>
      <c r="F528" s="73" t="s">
        <v>80</v>
      </c>
      <c r="G528" s="74" t="s">
        <v>97</v>
      </c>
      <c r="H528" s="74" t="s">
        <v>98</v>
      </c>
    </row>
    <row r="529" spans="1:8" x14ac:dyDescent="0.25">
      <c r="A529">
        <v>12985</v>
      </c>
      <c r="B529">
        <v>63</v>
      </c>
      <c r="C529" s="72">
        <v>1478.05</v>
      </c>
      <c r="D529" s="72">
        <v>0</v>
      </c>
      <c r="E529" s="73" t="s">
        <v>102</v>
      </c>
      <c r="F529" s="73" t="s">
        <v>80</v>
      </c>
      <c r="G529" s="74" t="s">
        <v>97</v>
      </c>
      <c r="H529" s="74" t="s">
        <v>101</v>
      </c>
    </row>
    <row r="530" spans="1:8" x14ac:dyDescent="0.25">
      <c r="A530">
        <v>17646</v>
      </c>
      <c r="B530">
        <v>64</v>
      </c>
      <c r="C530" s="72">
        <v>382.1</v>
      </c>
      <c r="D530" s="72">
        <v>910.39</v>
      </c>
      <c r="E530" s="73" t="s">
        <v>103</v>
      </c>
      <c r="F530" s="73" t="s">
        <v>131</v>
      </c>
      <c r="G530" s="74" t="s">
        <v>100</v>
      </c>
      <c r="H530" s="74" t="s">
        <v>98</v>
      </c>
    </row>
    <row r="531" spans="1:8" x14ac:dyDescent="0.25">
      <c r="A531">
        <v>16353</v>
      </c>
      <c r="B531">
        <v>61</v>
      </c>
      <c r="C531" s="72">
        <v>911.55</v>
      </c>
      <c r="D531" s="72">
        <v>645.9</v>
      </c>
      <c r="E531" s="73" t="s">
        <v>102</v>
      </c>
      <c r="F531" s="73" t="s">
        <v>80</v>
      </c>
      <c r="G531" s="74" t="s">
        <v>97</v>
      </c>
      <c r="H531" s="74" t="s">
        <v>101</v>
      </c>
    </row>
    <row r="532" spans="1:8" x14ac:dyDescent="0.25">
      <c r="A532">
        <v>15645</v>
      </c>
      <c r="B532">
        <v>37</v>
      </c>
      <c r="C532" s="72">
        <v>1840.65</v>
      </c>
      <c r="D532" s="72">
        <v>465.39</v>
      </c>
      <c r="E532" s="73" t="s">
        <v>96</v>
      </c>
      <c r="F532" s="73" t="s">
        <v>80</v>
      </c>
      <c r="G532" s="74" t="s">
        <v>97</v>
      </c>
      <c r="H532" s="74" t="s">
        <v>98</v>
      </c>
    </row>
    <row r="533" spans="1:8" x14ac:dyDescent="0.25">
      <c r="A533">
        <v>13695</v>
      </c>
      <c r="B533">
        <v>65</v>
      </c>
      <c r="C533" s="72">
        <v>667.66</v>
      </c>
      <c r="D533" s="72">
        <v>559.47</v>
      </c>
      <c r="E533" s="73" t="s">
        <v>102</v>
      </c>
      <c r="F533" s="73" t="s">
        <v>80</v>
      </c>
      <c r="G533" s="74" t="s">
        <v>97</v>
      </c>
      <c r="H533" s="74" t="s">
        <v>101</v>
      </c>
    </row>
    <row r="534" spans="1:8" x14ac:dyDescent="0.25">
      <c r="A534">
        <v>14725</v>
      </c>
      <c r="B534">
        <v>36</v>
      </c>
      <c r="C534" s="72">
        <v>889.32</v>
      </c>
      <c r="D534" s="72">
        <v>0</v>
      </c>
      <c r="E534" s="73" t="s">
        <v>103</v>
      </c>
      <c r="F534" s="73" t="s">
        <v>80</v>
      </c>
      <c r="G534" s="74" t="s">
        <v>100</v>
      </c>
      <c r="H534" s="74" t="s">
        <v>98</v>
      </c>
    </row>
    <row r="535" spans="1:8" x14ac:dyDescent="0.25">
      <c r="A535">
        <v>14473</v>
      </c>
      <c r="B535">
        <v>23</v>
      </c>
      <c r="C535" s="72">
        <v>1730.75</v>
      </c>
      <c r="D535" s="72">
        <v>0</v>
      </c>
      <c r="E535" s="73" t="s">
        <v>103</v>
      </c>
      <c r="F535" s="73" t="s">
        <v>80</v>
      </c>
      <c r="G535" s="74" t="s">
        <v>100</v>
      </c>
      <c r="H535" s="74" t="s">
        <v>98</v>
      </c>
    </row>
    <row r="536" spans="1:8" x14ac:dyDescent="0.25">
      <c r="A536">
        <v>11417</v>
      </c>
      <c r="B536">
        <v>60</v>
      </c>
      <c r="C536" s="72">
        <v>1818.39</v>
      </c>
      <c r="D536" s="72">
        <v>412.68</v>
      </c>
      <c r="E536" s="73" t="s">
        <v>99</v>
      </c>
      <c r="F536" s="73" t="s">
        <v>80</v>
      </c>
      <c r="G536" s="74" t="s">
        <v>100</v>
      </c>
      <c r="H536" s="74" t="s">
        <v>101</v>
      </c>
    </row>
    <row r="537" spans="1:8" x14ac:dyDescent="0.25">
      <c r="A537">
        <v>14093</v>
      </c>
      <c r="B537">
        <v>23</v>
      </c>
      <c r="C537" s="72">
        <v>1227.7</v>
      </c>
      <c r="D537" s="72">
        <v>0</v>
      </c>
      <c r="E537" s="73" t="s">
        <v>103</v>
      </c>
      <c r="F537" s="73" t="s">
        <v>80</v>
      </c>
      <c r="G537" s="74" t="s">
        <v>100</v>
      </c>
      <c r="H537" s="74" t="s">
        <v>98</v>
      </c>
    </row>
    <row r="538" spans="1:8" x14ac:dyDescent="0.25">
      <c r="A538">
        <v>17384</v>
      </c>
      <c r="B538">
        <v>43</v>
      </c>
      <c r="C538" s="72">
        <v>2413.0300000000002</v>
      </c>
      <c r="D538" s="72">
        <v>0</v>
      </c>
      <c r="E538" s="73" t="s">
        <v>96</v>
      </c>
      <c r="F538" s="73" t="s">
        <v>80</v>
      </c>
      <c r="G538" s="74" t="s">
        <v>97</v>
      </c>
      <c r="H538" s="74" t="s">
        <v>98</v>
      </c>
    </row>
    <row r="539" spans="1:8" x14ac:dyDescent="0.25">
      <c r="A539">
        <v>18717</v>
      </c>
      <c r="B539">
        <v>54</v>
      </c>
      <c r="C539" s="72">
        <v>1830.26</v>
      </c>
      <c r="D539" s="72">
        <v>0</v>
      </c>
      <c r="E539" s="73" t="s">
        <v>102</v>
      </c>
      <c r="F539" s="73" t="s">
        <v>80</v>
      </c>
      <c r="G539" s="74" t="s">
        <v>97</v>
      </c>
      <c r="H539" s="74" t="s">
        <v>101</v>
      </c>
    </row>
    <row r="540" spans="1:8" x14ac:dyDescent="0.25">
      <c r="A540">
        <v>14382</v>
      </c>
      <c r="B540">
        <v>74</v>
      </c>
      <c r="C540" s="72">
        <v>1171.05</v>
      </c>
      <c r="D540" s="72">
        <v>1260.17</v>
      </c>
      <c r="E540" s="73" t="s">
        <v>102</v>
      </c>
      <c r="F540" s="73" t="s">
        <v>131</v>
      </c>
      <c r="G540" s="74" t="s">
        <v>97</v>
      </c>
      <c r="H540" s="74" t="s">
        <v>101</v>
      </c>
    </row>
    <row r="541" spans="1:8" x14ac:dyDescent="0.25">
      <c r="A541">
        <v>15685</v>
      </c>
      <c r="B541">
        <v>44</v>
      </c>
      <c r="C541" s="72">
        <v>724.63</v>
      </c>
      <c r="D541" s="72">
        <v>2120.48</v>
      </c>
      <c r="E541" s="73" t="s">
        <v>103</v>
      </c>
      <c r="F541" s="73" t="s">
        <v>131</v>
      </c>
      <c r="G541" s="74" t="s">
        <v>100</v>
      </c>
      <c r="H541" s="74" t="s">
        <v>98</v>
      </c>
    </row>
    <row r="542" spans="1:8" x14ac:dyDescent="0.25">
      <c r="A542">
        <v>14791</v>
      </c>
      <c r="B542">
        <v>72</v>
      </c>
      <c r="C542" s="72">
        <v>1576.58</v>
      </c>
      <c r="D542" s="72">
        <v>0</v>
      </c>
      <c r="E542" s="73" t="s">
        <v>102</v>
      </c>
      <c r="F542" s="73" t="s">
        <v>80</v>
      </c>
      <c r="G542" s="74" t="s">
        <v>97</v>
      </c>
      <c r="H542" s="74" t="s">
        <v>101</v>
      </c>
    </row>
    <row r="543" spans="1:8" x14ac:dyDescent="0.25">
      <c r="A543">
        <v>16491</v>
      </c>
      <c r="B543">
        <v>55</v>
      </c>
      <c r="C543" s="72">
        <v>1493.87</v>
      </c>
      <c r="D543" s="72">
        <v>2678.83</v>
      </c>
      <c r="E543" s="73" t="s">
        <v>96</v>
      </c>
      <c r="F543" s="73" t="s">
        <v>131</v>
      </c>
      <c r="G543" s="74" t="s">
        <v>97</v>
      </c>
      <c r="H543" s="74" t="s">
        <v>98</v>
      </c>
    </row>
    <row r="544" spans="1:8" x14ac:dyDescent="0.25">
      <c r="A544">
        <v>15213</v>
      </c>
      <c r="B544">
        <v>61</v>
      </c>
      <c r="C544" s="72">
        <v>1421.57</v>
      </c>
      <c r="D544" s="72">
        <v>0</v>
      </c>
      <c r="E544" s="73" t="s">
        <v>99</v>
      </c>
      <c r="F544" s="73" t="s">
        <v>80</v>
      </c>
      <c r="G544" s="74" t="s">
        <v>100</v>
      </c>
      <c r="H544" s="74" t="s">
        <v>101</v>
      </c>
    </row>
    <row r="545" spans="1:8" x14ac:dyDescent="0.25">
      <c r="A545">
        <v>18973</v>
      </c>
      <c r="B545">
        <v>50</v>
      </c>
      <c r="C545" s="72">
        <v>1034.73</v>
      </c>
      <c r="D545" s="72">
        <v>2686.29</v>
      </c>
      <c r="E545" s="73" t="s">
        <v>99</v>
      </c>
      <c r="F545" s="73" t="s">
        <v>131</v>
      </c>
      <c r="G545" s="74" t="s">
        <v>100</v>
      </c>
      <c r="H545" s="74" t="s">
        <v>101</v>
      </c>
    </row>
    <row r="546" spans="1:8" x14ac:dyDescent="0.25">
      <c r="A546">
        <v>11910</v>
      </c>
      <c r="B546">
        <v>30</v>
      </c>
      <c r="C546" s="72">
        <v>1036.4000000000001</v>
      </c>
      <c r="D546" s="72">
        <v>1968.68</v>
      </c>
      <c r="E546" s="73" t="s">
        <v>103</v>
      </c>
      <c r="F546" s="73" t="s">
        <v>131</v>
      </c>
      <c r="G546" s="74" t="s">
        <v>100</v>
      </c>
      <c r="H546" s="74" t="s">
        <v>98</v>
      </c>
    </row>
    <row r="547" spans="1:8" x14ac:dyDescent="0.25">
      <c r="A547">
        <v>19591</v>
      </c>
      <c r="B547">
        <v>48</v>
      </c>
      <c r="C547" s="72">
        <v>2027.84</v>
      </c>
      <c r="D547" s="72">
        <v>2228.31</v>
      </c>
      <c r="E547" s="73" t="s">
        <v>103</v>
      </c>
      <c r="F547" s="73" t="s">
        <v>131</v>
      </c>
      <c r="G547" s="74" t="s">
        <v>100</v>
      </c>
      <c r="H547" s="74" t="s">
        <v>98</v>
      </c>
    </row>
    <row r="548" spans="1:8" x14ac:dyDescent="0.25">
      <c r="A548">
        <v>16260</v>
      </c>
      <c r="B548">
        <v>25</v>
      </c>
      <c r="C548" s="72">
        <v>634.41</v>
      </c>
      <c r="D548" s="72">
        <v>0</v>
      </c>
      <c r="E548" s="73" t="s">
        <v>96</v>
      </c>
      <c r="F548" s="73" t="s">
        <v>80</v>
      </c>
      <c r="G548" s="74" t="s">
        <v>97</v>
      </c>
      <c r="H548" s="74" t="s">
        <v>98</v>
      </c>
    </row>
    <row r="549" spans="1:8" x14ac:dyDescent="0.25">
      <c r="A549">
        <v>19731</v>
      </c>
      <c r="B549">
        <v>18</v>
      </c>
      <c r="C549" s="72">
        <v>1845.98</v>
      </c>
      <c r="D549" s="72">
        <v>0</v>
      </c>
      <c r="E549" s="73" t="s">
        <v>96</v>
      </c>
      <c r="F549" s="73" t="s">
        <v>80</v>
      </c>
      <c r="G549" s="74" t="s">
        <v>97</v>
      </c>
      <c r="H549" s="74" t="s">
        <v>98</v>
      </c>
    </row>
    <row r="550" spans="1:8" x14ac:dyDescent="0.25">
      <c r="A550">
        <v>18393</v>
      </c>
      <c r="B550">
        <v>52</v>
      </c>
      <c r="C550" s="72">
        <v>2163.92</v>
      </c>
      <c r="D550" s="72">
        <v>2375.66</v>
      </c>
      <c r="E550" s="73" t="s">
        <v>99</v>
      </c>
      <c r="F550" s="73" t="s">
        <v>131</v>
      </c>
      <c r="G550" s="74" t="s">
        <v>100</v>
      </c>
      <c r="H550" s="74" t="s">
        <v>101</v>
      </c>
    </row>
    <row r="551" spans="1:8" x14ac:dyDescent="0.25">
      <c r="A551">
        <v>15207</v>
      </c>
      <c r="B551">
        <v>74</v>
      </c>
      <c r="C551" s="72">
        <v>1279.77</v>
      </c>
      <c r="D551" s="72">
        <v>3961.08</v>
      </c>
      <c r="E551" s="73" t="s">
        <v>96</v>
      </c>
      <c r="F551" s="73" t="s">
        <v>131</v>
      </c>
      <c r="G551" s="74" t="s">
        <v>97</v>
      </c>
      <c r="H551" s="74" t="s">
        <v>98</v>
      </c>
    </row>
    <row r="552" spans="1:8" x14ac:dyDescent="0.25">
      <c r="A552">
        <v>17603</v>
      </c>
      <c r="B552">
        <v>37</v>
      </c>
      <c r="C552" s="72">
        <v>2179.67</v>
      </c>
      <c r="D552" s="72">
        <v>1497.53</v>
      </c>
      <c r="E552" s="73" t="s">
        <v>103</v>
      </c>
      <c r="F552" s="73" t="s">
        <v>80</v>
      </c>
      <c r="G552" s="74" t="s">
        <v>100</v>
      </c>
      <c r="H552" s="74" t="s">
        <v>98</v>
      </c>
    </row>
    <row r="553" spans="1:8" x14ac:dyDescent="0.25">
      <c r="A553">
        <v>18806</v>
      </c>
      <c r="B553">
        <v>71</v>
      </c>
      <c r="C553" s="72">
        <v>1954.15</v>
      </c>
      <c r="D553" s="72">
        <v>0</v>
      </c>
      <c r="E553" s="73" t="s">
        <v>102</v>
      </c>
      <c r="F553" s="73" t="s">
        <v>80</v>
      </c>
      <c r="G553" s="74" t="s">
        <v>97</v>
      </c>
      <c r="H553" s="74" t="s">
        <v>101</v>
      </c>
    </row>
    <row r="554" spans="1:8" x14ac:dyDescent="0.25">
      <c r="A554">
        <v>16340</v>
      </c>
      <c r="B554">
        <v>38</v>
      </c>
      <c r="C554" s="72">
        <v>1872.34</v>
      </c>
      <c r="D554" s="72">
        <v>0</v>
      </c>
      <c r="E554" s="73" t="s">
        <v>96</v>
      </c>
      <c r="F554" s="73" t="s">
        <v>80</v>
      </c>
      <c r="G554" s="74" t="s">
        <v>97</v>
      </c>
      <c r="H554" s="74" t="s">
        <v>98</v>
      </c>
    </row>
    <row r="555" spans="1:8" x14ac:dyDescent="0.25">
      <c r="A555">
        <v>19754</v>
      </c>
      <c r="B555">
        <v>36</v>
      </c>
      <c r="C555" s="72">
        <v>1808.35</v>
      </c>
      <c r="D555" s="72">
        <v>0</v>
      </c>
      <c r="E555" s="73" t="s">
        <v>96</v>
      </c>
      <c r="F555" s="73" t="s">
        <v>80</v>
      </c>
      <c r="G555" s="74" t="s">
        <v>97</v>
      </c>
      <c r="H555" s="74" t="s">
        <v>98</v>
      </c>
    </row>
    <row r="556" spans="1:8" x14ac:dyDescent="0.25">
      <c r="A556">
        <v>12045</v>
      </c>
      <c r="B556">
        <v>48</v>
      </c>
      <c r="C556" s="72">
        <v>1615.53</v>
      </c>
      <c r="D556" s="72">
        <v>1060.9000000000001</v>
      </c>
      <c r="E556" s="73" t="s">
        <v>102</v>
      </c>
      <c r="F556" s="73" t="s">
        <v>80</v>
      </c>
      <c r="G556" s="74" t="s">
        <v>97</v>
      </c>
      <c r="H556" s="74" t="s">
        <v>101</v>
      </c>
    </row>
    <row r="557" spans="1:8" x14ac:dyDescent="0.25">
      <c r="A557">
        <v>14658</v>
      </c>
      <c r="B557">
        <v>80</v>
      </c>
      <c r="C557" s="72">
        <v>1692.53</v>
      </c>
      <c r="D557" s="72">
        <v>309.16000000000003</v>
      </c>
      <c r="E557" s="73" t="s">
        <v>99</v>
      </c>
      <c r="F557" s="73" t="s">
        <v>80</v>
      </c>
      <c r="G557" s="74" t="s">
        <v>100</v>
      </c>
      <c r="H557" s="74" t="s">
        <v>101</v>
      </c>
    </row>
    <row r="558" spans="1:8" x14ac:dyDescent="0.25">
      <c r="A558">
        <v>17301</v>
      </c>
      <c r="B558">
        <v>78</v>
      </c>
      <c r="C558" s="72">
        <v>2010.96</v>
      </c>
      <c r="D558" s="72">
        <v>1063.82</v>
      </c>
      <c r="E558" s="73" t="s">
        <v>99</v>
      </c>
      <c r="F558" s="73" t="s">
        <v>80</v>
      </c>
      <c r="G558" s="74" t="s">
        <v>100</v>
      </c>
      <c r="H558" s="74" t="s">
        <v>101</v>
      </c>
    </row>
    <row r="559" spans="1:8" x14ac:dyDescent="0.25">
      <c r="A559">
        <v>16978</v>
      </c>
      <c r="B559">
        <v>18</v>
      </c>
      <c r="C559" s="72">
        <v>1723.97</v>
      </c>
      <c r="D559" s="72">
        <v>0</v>
      </c>
      <c r="E559" s="73" t="s">
        <v>103</v>
      </c>
      <c r="F559" s="73" t="s">
        <v>80</v>
      </c>
      <c r="G559" s="74" t="s">
        <v>100</v>
      </c>
      <c r="H559" s="74" t="s">
        <v>98</v>
      </c>
    </row>
    <row r="560" spans="1:8" x14ac:dyDescent="0.25">
      <c r="A560">
        <v>18414</v>
      </c>
      <c r="B560">
        <v>52</v>
      </c>
      <c r="C560" s="72">
        <v>1675.36</v>
      </c>
      <c r="D560" s="72">
        <v>0</v>
      </c>
      <c r="E560" s="73" t="s">
        <v>102</v>
      </c>
      <c r="F560" s="73" t="s">
        <v>80</v>
      </c>
      <c r="G560" s="74" t="s">
        <v>97</v>
      </c>
      <c r="H560" s="74" t="s">
        <v>101</v>
      </c>
    </row>
    <row r="561" spans="1:8" x14ac:dyDescent="0.25">
      <c r="A561">
        <v>16372</v>
      </c>
      <c r="B561">
        <v>27</v>
      </c>
      <c r="C561" s="72">
        <v>1265.3399999999999</v>
      </c>
      <c r="D561" s="72">
        <v>0</v>
      </c>
      <c r="E561" s="73" t="s">
        <v>103</v>
      </c>
      <c r="F561" s="73" t="s">
        <v>80</v>
      </c>
      <c r="G561" s="74" t="s">
        <v>100</v>
      </c>
      <c r="H561" s="74" t="s">
        <v>98</v>
      </c>
    </row>
    <row r="562" spans="1:8" x14ac:dyDescent="0.25">
      <c r="A562">
        <v>11387</v>
      </c>
      <c r="B562">
        <v>69</v>
      </c>
      <c r="C562" s="72">
        <v>1383.39</v>
      </c>
      <c r="D562" s="72">
        <v>337.88</v>
      </c>
      <c r="E562" s="73" t="s">
        <v>99</v>
      </c>
      <c r="F562" s="73" t="s">
        <v>80</v>
      </c>
      <c r="G562" s="74" t="s">
        <v>100</v>
      </c>
      <c r="H562" s="74" t="s">
        <v>101</v>
      </c>
    </row>
    <row r="563" spans="1:8" x14ac:dyDescent="0.25">
      <c r="A563">
        <v>15629</v>
      </c>
      <c r="B563">
        <v>72</v>
      </c>
      <c r="C563" s="72">
        <v>2617.36</v>
      </c>
      <c r="D563" s="72">
        <v>118.9</v>
      </c>
      <c r="E563" s="73" t="s">
        <v>102</v>
      </c>
      <c r="F563" s="73" t="s">
        <v>80</v>
      </c>
      <c r="G563" s="74" t="s">
        <v>97</v>
      </c>
      <c r="H563" s="74" t="s">
        <v>101</v>
      </c>
    </row>
    <row r="564" spans="1:8" x14ac:dyDescent="0.25">
      <c r="A564">
        <v>12081</v>
      </c>
      <c r="B564">
        <v>43</v>
      </c>
      <c r="C564" s="72">
        <v>1862.3</v>
      </c>
      <c r="D564" s="72">
        <v>0</v>
      </c>
      <c r="E564" s="73" t="s">
        <v>99</v>
      </c>
      <c r="F564" s="73" t="s">
        <v>80</v>
      </c>
      <c r="G564" s="74" t="s">
        <v>100</v>
      </c>
      <c r="H564" s="74" t="s">
        <v>101</v>
      </c>
    </row>
    <row r="565" spans="1:8" x14ac:dyDescent="0.25">
      <c r="A565">
        <v>19048</v>
      </c>
      <c r="B565">
        <v>31</v>
      </c>
      <c r="C565" s="72">
        <v>1723.72</v>
      </c>
      <c r="D565" s="72">
        <v>0</v>
      </c>
      <c r="E565" s="73" t="s">
        <v>96</v>
      </c>
      <c r="F565" s="73" t="s">
        <v>80</v>
      </c>
      <c r="G565" s="74" t="s">
        <v>97</v>
      </c>
      <c r="H565" s="74" t="s">
        <v>98</v>
      </c>
    </row>
    <row r="566" spans="1:8" x14ac:dyDescent="0.25">
      <c r="A566">
        <v>17390</v>
      </c>
      <c r="B566">
        <v>61</v>
      </c>
      <c r="C566" s="72">
        <v>2033.67</v>
      </c>
      <c r="D566" s="72">
        <v>0</v>
      </c>
      <c r="E566" s="73" t="s">
        <v>102</v>
      </c>
      <c r="F566" s="73" t="s">
        <v>80</v>
      </c>
      <c r="G566" s="74" t="s">
        <v>97</v>
      </c>
      <c r="H566" s="74" t="s">
        <v>101</v>
      </c>
    </row>
    <row r="567" spans="1:8" x14ac:dyDescent="0.25">
      <c r="A567">
        <v>15717</v>
      </c>
      <c r="B567">
        <v>47</v>
      </c>
      <c r="C567" s="72">
        <v>857.91</v>
      </c>
      <c r="D567" s="72">
        <v>0</v>
      </c>
      <c r="E567" s="73" t="s">
        <v>96</v>
      </c>
      <c r="F567" s="73" t="s">
        <v>80</v>
      </c>
      <c r="G567" s="74" t="s">
        <v>97</v>
      </c>
      <c r="H567" s="74" t="s">
        <v>98</v>
      </c>
    </row>
    <row r="568" spans="1:8" x14ac:dyDescent="0.25">
      <c r="A568">
        <v>11101</v>
      </c>
      <c r="B568">
        <v>51</v>
      </c>
      <c r="C568" s="72">
        <v>1958.6</v>
      </c>
      <c r="D568" s="72">
        <v>0</v>
      </c>
      <c r="E568" s="73" t="s">
        <v>96</v>
      </c>
      <c r="F568" s="73" t="s">
        <v>80</v>
      </c>
      <c r="G568" s="74" t="s">
        <v>97</v>
      </c>
      <c r="H568" s="74" t="s">
        <v>98</v>
      </c>
    </row>
    <row r="569" spans="1:8" x14ac:dyDescent="0.25">
      <c r="A569">
        <v>15024</v>
      </c>
      <c r="B569">
        <v>58</v>
      </c>
      <c r="C569" s="72">
        <v>1765.03</v>
      </c>
      <c r="D569" s="72">
        <v>0</v>
      </c>
      <c r="E569" s="73" t="s">
        <v>99</v>
      </c>
      <c r="F569" s="73" t="s">
        <v>80</v>
      </c>
      <c r="G569" s="74" t="s">
        <v>100</v>
      </c>
      <c r="H569" s="74" t="s">
        <v>101</v>
      </c>
    </row>
    <row r="570" spans="1:8" x14ac:dyDescent="0.25">
      <c r="A570">
        <v>16936</v>
      </c>
      <c r="B570">
        <v>64</v>
      </c>
      <c r="C570" s="72">
        <v>1264.17</v>
      </c>
      <c r="D570" s="72">
        <v>0</v>
      </c>
      <c r="E570" s="73" t="s">
        <v>102</v>
      </c>
      <c r="F570" s="73" t="s">
        <v>80</v>
      </c>
      <c r="G570" s="74" t="s">
        <v>97</v>
      </c>
      <c r="H570" s="74" t="s">
        <v>101</v>
      </c>
    </row>
    <row r="571" spans="1:8" x14ac:dyDescent="0.25">
      <c r="A571">
        <v>18902</v>
      </c>
      <c r="B571">
        <v>28</v>
      </c>
      <c r="C571" s="72">
        <v>2154.31</v>
      </c>
      <c r="D571" s="72">
        <v>0</v>
      </c>
      <c r="E571" s="73" t="s">
        <v>103</v>
      </c>
      <c r="F571" s="73" t="s">
        <v>80</v>
      </c>
      <c r="G571" s="74" t="s">
        <v>100</v>
      </c>
      <c r="H571" s="74" t="s">
        <v>98</v>
      </c>
    </row>
    <row r="572" spans="1:8" x14ac:dyDescent="0.25">
      <c r="A572">
        <v>19512</v>
      </c>
      <c r="B572">
        <v>46</v>
      </c>
      <c r="C572" s="72">
        <v>1214.4000000000001</v>
      </c>
      <c r="D572" s="72">
        <v>0</v>
      </c>
      <c r="E572" s="73" t="s">
        <v>99</v>
      </c>
      <c r="F572" s="73" t="s">
        <v>80</v>
      </c>
      <c r="G572" s="74" t="s">
        <v>100</v>
      </c>
      <c r="H572" s="74" t="s">
        <v>101</v>
      </c>
    </row>
    <row r="573" spans="1:8" x14ac:dyDescent="0.25">
      <c r="A573">
        <v>14864</v>
      </c>
      <c r="B573">
        <v>18</v>
      </c>
      <c r="C573" s="72">
        <v>2215.59</v>
      </c>
      <c r="D573" s="72">
        <v>0</v>
      </c>
      <c r="E573" s="73" t="s">
        <v>96</v>
      </c>
      <c r="F573" s="73" t="s">
        <v>80</v>
      </c>
      <c r="G573" s="74" t="s">
        <v>97</v>
      </c>
      <c r="H573" s="74" t="s">
        <v>98</v>
      </c>
    </row>
    <row r="574" spans="1:8" x14ac:dyDescent="0.25">
      <c r="A574">
        <v>12562</v>
      </c>
      <c r="B574">
        <v>16</v>
      </c>
      <c r="C574" s="72">
        <v>1554.9</v>
      </c>
      <c r="D574" s="72">
        <v>0</v>
      </c>
      <c r="E574" s="73" t="s">
        <v>96</v>
      </c>
      <c r="F574" s="73" t="s">
        <v>80</v>
      </c>
      <c r="G574" s="74" t="s">
        <v>97</v>
      </c>
      <c r="H574" s="74" t="s">
        <v>98</v>
      </c>
    </row>
    <row r="575" spans="1:8" x14ac:dyDescent="0.25">
      <c r="A575">
        <v>16406</v>
      </c>
      <c r="B575">
        <v>66</v>
      </c>
      <c r="C575" s="72">
        <v>1643.54</v>
      </c>
      <c r="D575" s="72">
        <v>1774.7</v>
      </c>
      <c r="E575" s="73" t="s">
        <v>103</v>
      </c>
      <c r="F575" s="73" t="s">
        <v>131</v>
      </c>
      <c r="G575" s="74" t="s">
        <v>100</v>
      </c>
      <c r="H575" s="74" t="s">
        <v>98</v>
      </c>
    </row>
    <row r="576" spans="1:8" x14ac:dyDescent="0.25">
      <c r="A576">
        <v>12886</v>
      </c>
      <c r="B576">
        <v>60</v>
      </c>
      <c r="C576" s="72">
        <v>1512.52</v>
      </c>
      <c r="D576" s="72">
        <v>5227.21</v>
      </c>
      <c r="E576" s="73" t="s">
        <v>103</v>
      </c>
      <c r="F576" s="73" t="s">
        <v>131</v>
      </c>
      <c r="G576" s="74" t="s">
        <v>100</v>
      </c>
      <c r="H576" s="74" t="s">
        <v>98</v>
      </c>
    </row>
    <row r="577" spans="1:8" x14ac:dyDescent="0.25">
      <c r="A577">
        <v>17765</v>
      </c>
      <c r="B577">
        <v>56</v>
      </c>
      <c r="C577" s="72">
        <v>2052.16</v>
      </c>
      <c r="D577" s="72">
        <v>590.91999999999996</v>
      </c>
      <c r="E577" s="73" t="s">
        <v>99</v>
      </c>
      <c r="F577" s="73" t="s">
        <v>80</v>
      </c>
      <c r="G577" s="74" t="s">
        <v>100</v>
      </c>
      <c r="H577" s="74" t="s">
        <v>101</v>
      </c>
    </row>
    <row r="578" spans="1:8" x14ac:dyDescent="0.25">
      <c r="A578">
        <v>17444</v>
      </c>
      <c r="B578">
        <v>19</v>
      </c>
      <c r="C578" s="72">
        <v>2439.71</v>
      </c>
      <c r="D578" s="72">
        <v>340.7</v>
      </c>
      <c r="E578" s="73" t="s">
        <v>96</v>
      </c>
      <c r="F578" s="73" t="s">
        <v>80</v>
      </c>
      <c r="G578" s="74" t="s">
        <v>97</v>
      </c>
      <c r="H578" s="74" t="s">
        <v>98</v>
      </c>
    </row>
    <row r="579" spans="1:8" x14ac:dyDescent="0.25">
      <c r="A579">
        <v>15323</v>
      </c>
      <c r="B579">
        <v>58</v>
      </c>
      <c r="C579" s="72">
        <v>2470.34</v>
      </c>
      <c r="D579" s="72">
        <v>0</v>
      </c>
      <c r="E579" s="73" t="s">
        <v>96</v>
      </c>
      <c r="F579" s="73" t="s">
        <v>80</v>
      </c>
      <c r="G579" s="74" t="s">
        <v>97</v>
      </c>
      <c r="H579" s="74" t="s">
        <v>98</v>
      </c>
    </row>
    <row r="580" spans="1:8" x14ac:dyDescent="0.25">
      <c r="A580">
        <v>12900</v>
      </c>
      <c r="B580">
        <v>73</v>
      </c>
      <c r="C580" s="72">
        <v>1954.99</v>
      </c>
      <c r="D580" s="72">
        <v>0</v>
      </c>
      <c r="E580" s="73" t="s">
        <v>103</v>
      </c>
      <c r="F580" s="73" t="s">
        <v>80</v>
      </c>
      <c r="G580" s="74" t="s">
        <v>100</v>
      </c>
      <c r="H580" s="74" t="s">
        <v>98</v>
      </c>
    </row>
    <row r="581" spans="1:8" x14ac:dyDescent="0.25">
      <c r="A581">
        <v>18616</v>
      </c>
      <c r="B581">
        <v>18</v>
      </c>
      <c r="C581" s="72">
        <v>1085.6099999999999</v>
      </c>
      <c r="D581" s="72">
        <v>0</v>
      </c>
      <c r="E581" s="73" t="s">
        <v>103</v>
      </c>
      <c r="F581" s="73" t="s">
        <v>80</v>
      </c>
      <c r="G581" s="74" t="s">
        <v>100</v>
      </c>
      <c r="H581" s="74" t="s">
        <v>98</v>
      </c>
    </row>
    <row r="582" spans="1:8" x14ac:dyDescent="0.25">
      <c r="A582">
        <v>11936</v>
      </c>
      <c r="B582">
        <v>31</v>
      </c>
      <c r="C582" s="72">
        <v>1565.32</v>
      </c>
      <c r="D582" s="72">
        <v>0</v>
      </c>
      <c r="E582" s="73" t="s">
        <v>96</v>
      </c>
      <c r="F582" s="73" t="s">
        <v>80</v>
      </c>
      <c r="G582" s="74" t="s">
        <v>97</v>
      </c>
      <c r="H582" s="74" t="s">
        <v>98</v>
      </c>
    </row>
    <row r="583" spans="1:8" x14ac:dyDescent="0.25">
      <c r="A583">
        <v>12551</v>
      </c>
      <c r="B583">
        <v>80</v>
      </c>
      <c r="C583" s="72">
        <v>1648.14</v>
      </c>
      <c r="D583" s="72">
        <v>0</v>
      </c>
      <c r="E583" s="73" t="s">
        <v>102</v>
      </c>
      <c r="F583" s="73" t="s">
        <v>80</v>
      </c>
      <c r="G583" s="74" t="s">
        <v>97</v>
      </c>
      <c r="H583" s="74" t="s">
        <v>101</v>
      </c>
    </row>
    <row r="584" spans="1:8" x14ac:dyDescent="0.25">
      <c r="A584">
        <v>11181</v>
      </c>
      <c r="B584">
        <v>35</v>
      </c>
      <c r="C584" s="72">
        <v>2223.38</v>
      </c>
      <c r="D584" s="72">
        <v>0</v>
      </c>
      <c r="E584" s="73" t="s">
        <v>103</v>
      </c>
      <c r="F584" s="73" t="s">
        <v>80</v>
      </c>
      <c r="G584" s="74" t="s">
        <v>100</v>
      </c>
      <c r="H584" s="74" t="s">
        <v>98</v>
      </c>
    </row>
    <row r="585" spans="1:8" x14ac:dyDescent="0.25">
      <c r="A585">
        <v>19225</v>
      </c>
      <c r="B585">
        <v>19</v>
      </c>
      <c r="C585" s="72">
        <v>1920.43</v>
      </c>
      <c r="D585" s="72">
        <v>0</v>
      </c>
      <c r="E585" s="73" t="s">
        <v>103</v>
      </c>
      <c r="F585" s="73" t="s">
        <v>80</v>
      </c>
      <c r="G585" s="74" t="s">
        <v>100</v>
      </c>
      <c r="H585" s="74" t="s">
        <v>98</v>
      </c>
    </row>
    <row r="586" spans="1:8" x14ac:dyDescent="0.25">
      <c r="A586">
        <v>13385</v>
      </c>
      <c r="B586">
        <v>40</v>
      </c>
      <c r="C586" s="72">
        <v>2030.77</v>
      </c>
      <c r="D586" s="72">
        <v>0</v>
      </c>
      <c r="E586" s="73" t="s">
        <v>103</v>
      </c>
      <c r="F586" s="73" t="s">
        <v>80</v>
      </c>
      <c r="G586" s="74" t="s">
        <v>100</v>
      </c>
      <c r="H586" s="74" t="s">
        <v>98</v>
      </c>
    </row>
    <row r="587" spans="1:8" x14ac:dyDescent="0.25">
      <c r="A587">
        <v>11541</v>
      </c>
      <c r="B587">
        <v>45</v>
      </c>
      <c r="C587" s="72">
        <v>1184.4000000000001</v>
      </c>
      <c r="D587" s="72">
        <v>0</v>
      </c>
      <c r="E587" s="73" t="s">
        <v>102</v>
      </c>
      <c r="F587" s="73" t="s">
        <v>80</v>
      </c>
      <c r="G587" s="74" t="s">
        <v>97</v>
      </c>
      <c r="H587" s="74" t="s">
        <v>101</v>
      </c>
    </row>
    <row r="588" spans="1:8" x14ac:dyDescent="0.25">
      <c r="A588">
        <v>17542</v>
      </c>
      <c r="B588">
        <v>19</v>
      </c>
      <c r="C588" s="72">
        <v>2053.94</v>
      </c>
      <c r="D588" s="72">
        <v>0</v>
      </c>
      <c r="E588" s="73" t="s">
        <v>103</v>
      </c>
      <c r="F588" s="73" t="s">
        <v>80</v>
      </c>
      <c r="G588" s="74" t="s">
        <v>100</v>
      </c>
      <c r="H588" s="74" t="s">
        <v>98</v>
      </c>
    </row>
    <row r="589" spans="1:8" x14ac:dyDescent="0.25">
      <c r="A589">
        <v>19141</v>
      </c>
      <c r="B589">
        <v>53</v>
      </c>
      <c r="C589" s="72">
        <v>2034.82</v>
      </c>
      <c r="D589" s="72">
        <v>0</v>
      </c>
      <c r="E589" s="73" t="s">
        <v>99</v>
      </c>
      <c r="F589" s="73" t="s">
        <v>80</v>
      </c>
      <c r="G589" s="74" t="s">
        <v>100</v>
      </c>
      <c r="H589" s="74" t="s">
        <v>101</v>
      </c>
    </row>
    <row r="590" spans="1:8" x14ac:dyDescent="0.25">
      <c r="A590">
        <v>18738</v>
      </c>
      <c r="B590">
        <v>24</v>
      </c>
      <c r="C590" s="72">
        <v>2074.17</v>
      </c>
      <c r="D590" s="72">
        <v>0</v>
      </c>
      <c r="E590" s="73" t="s">
        <v>96</v>
      </c>
      <c r="F590" s="73" t="s">
        <v>80</v>
      </c>
      <c r="G590" s="74" t="s">
        <v>97</v>
      </c>
      <c r="H590" s="74" t="s">
        <v>98</v>
      </c>
    </row>
    <row r="591" spans="1:8" x14ac:dyDescent="0.25">
      <c r="A591">
        <v>11782</v>
      </c>
      <c r="B591">
        <v>29</v>
      </c>
      <c r="C591" s="72">
        <v>1977.76</v>
      </c>
      <c r="D591" s="72">
        <v>0</v>
      </c>
      <c r="E591" s="73" t="s">
        <v>96</v>
      </c>
      <c r="F591" s="73" t="s">
        <v>80</v>
      </c>
      <c r="G591" s="74" t="s">
        <v>97</v>
      </c>
      <c r="H591" s="74" t="s">
        <v>98</v>
      </c>
    </row>
    <row r="592" spans="1:8" x14ac:dyDescent="0.25">
      <c r="A592">
        <v>11535</v>
      </c>
      <c r="B592">
        <v>53</v>
      </c>
      <c r="C592" s="72">
        <v>1093.08</v>
      </c>
      <c r="D592" s="72">
        <v>0</v>
      </c>
      <c r="E592" s="73" t="s">
        <v>99</v>
      </c>
      <c r="F592" s="73" t="s">
        <v>80</v>
      </c>
      <c r="G592" s="74" t="s">
        <v>100</v>
      </c>
      <c r="H592" s="74" t="s">
        <v>101</v>
      </c>
    </row>
    <row r="593" spans="1:8" x14ac:dyDescent="0.25">
      <c r="A593">
        <v>15498</v>
      </c>
      <c r="B593">
        <v>70</v>
      </c>
      <c r="C593" s="72">
        <v>1410.82</v>
      </c>
      <c r="D593" s="72">
        <v>0</v>
      </c>
      <c r="E593" s="73" t="s">
        <v>99</v>
      </c>
      <c r="F593" s="73" t="s">
        <v>80</v>
      </c>
      <c r="G593" s="74" t="s">
        <v>100</v>
      </c>
      <c r="H593" s="74" t="s">
        <v>101</v>
      </c>
    </row>
    <row r="594" spans="1:8" x14ac:dyDescent="0.25">
      <c r="A594">
        <v>17052</v>
      </c>
      <c r="B594">
        <v>35</v>
      </c>
      <c r="C594" s="72">
        <v>1540.42</v>
      </c>
      <c r="D594" s="72">
        <v>0</v>
      </c>
      <c r="E594" s="73" t="s">
        <v>99</v>
      </c>
      <c r="F594" s="73" t="s">
        <v>80</v>
      </c>
      <c r="G594" s="74" t="s">
        <v>100</v>
      </c>
      <c r="H594" s="74" t="s">
        <v>101</v>
      </c>
    </row>
    <row r="595" spans="1:8" x14ac:dyDescent="0.25">
      <c r="A595">
        <v>13356</v>
      </c>
      <c r="B595">
        <v>32</v>
      </c>
      <c r="C595" s="72">
        <v>1435.39</v>
      </c>
      <c r="D595" s="72">
        <v>0</v>
      </c>
      <c r="E595" s="73" t="s">
        <v>96</v>
      </c>
      <c r="F595" s="73" t="s">
        <v>80</v>
      </c>
      <c r="G595" s="74" t="s">
        <v>97</v>
      </c>
      <c r="H595" s="74" t="s">
        <v>98</v>
      </c>
    </row>
    <row r="596" spans="1:8" x14ac:dyDescent="0.25">
      <c r="A596">
        <v>17931</v>
      </c>
      <c r="B596">
        <v>60</v>
      </c>
      <c r="C596" s="72">
        <v>1844.49</v>
      </c>
      <c r="D596" s="72">
        <v>725.26</v>
      </c>
      <c r="E596" s="73" t="s">
        <v>102</v>
      </c>
      <c r="F596" s="73" t="s">
        <v>80</v>
      </c>
      <c r="G596" s="74" t="s">
        <v>97</v>
      </c>
      <c r="H596" s="74" t="s">
        <v>101</v>
      </c>
    </row>
    <row r="597" spans="1:8" x14ac:dyDescent="0.25">
      <c r="A597">
        <v>11310</v>
      </c>
      <c r="B597">
        <v>76</v>
      </c>
      <c r="C597" s="72">
        <v>2734.97</v>
      </c>
      <c r="D597" s="72">
        <v>2371.0100000000002</v>
      </c>
      <c r="E597" s="73" t="s">
        <v>103</v>
      </c>
      <c r="F597" s="73" t="s">
        <v>80</v>
      </c>
      <c r="G597" s="74" t="s">
        <v>100</v>
      </c>
      <c r="H597" s="74" t="s">
        <v>98</v>
      </c>
    </row>
    <row r="598" spans="1:8" x14ac:dyDescent="0.25">
      <c r="A598">
        <v>13207</v>
      </c>
      <c r="B598">
        <v>70</v>
      </c>
      <c r="C598" s="72">
        <v>1428.85</v>
      </c>
      <c r="D598" s="72">
        <v>2192.86</v>
      </c>
      <c r="E598" s="73" t="s">
        <v>96</v>
      </c>
      <c r="F598" s="73" t="s">
        <v>131</v>
      </c>
      <c r="G598" s="74" t="s">
        <v>97</v>
      </c>
      <c r="H598" s="74" t="s">
        <v>98</v>
      </c>
    </row>
    <row r="599" spans="1:8" x14ac:dyDescent="0.25">
      <c r="A599">
        <v>18728</v>
      </c>
      <c r="B599">
        <v>17</v>
      </c>
      <c r="C599" s="72">
        <v>1530.91</v>
      </c>
      <c r="D599" s="72">
        <v>0</v>
      </c>
      <c r="E599" s="73" t="s">
        <v>103</v>
      </c>
      <c r="F599" s="73" t="s">
        <v>80</v>
      </c>
      <c r="G599" s="74" t="s">
        <v>100</v>
      </c>
      <c r="H599" s="74" t="s">
        <v>98</v>
      </c>
    </row>
    <row r="600" spans="1:8" x14ac:dyDescent="0.25">
      <c r="A600">
        <v>11148</v>
      </c>
      <c r="B600">
        <v>27</v>
      </c>
      <c r="C600" s="72">
        <v>2039.65</v>
      </c>
      <c r="D600" s="72">
        <v>312.60000000000002</v>
      </c>
      <c r="E600" s="73" t="s">
        <v>103</v>
      </c>
      <c r="F600" s="73" t="s">
        <v>80</v>
      </c>
      <c r="G600" s="74" t="s">
        <v>100</v>
      </c>
      <c r="H600" s="74" t="s">
        <v>98</v>
      </c>
    </row>
    <row r="601" spans="1:8" x14ac:dyDescent="0.25">
      <c r="A601">
        <v>14676</v>
      </c>
      <c r="B601">
        <v>53</v>
      </c>
      <c r="C601" s="72">
        <v>2312.21</v>
      </c>
      <c r="D601" s="72">
        <v>0</v>
      </c>
      <c r="E601" s="73" t="s">
        <v>96</v>
      </c>
      <c r="F601" s="73" t="s">
        <v>80</v>
      </c>
      <c r="G601" s="74" t="s">
        <v>97</v>
      </c>
      <c r="H601" s="74" t="s">
        <v>98</v>
      </c>
    </row>
    <row r="602" spans="1:8" x14ac:dyDescent="0.25">
      <c r="A602">
        <v>14393</v>
      </c>
      <c r="B602">
        <v>74</v>
      </c>
      <c r="C602" s="72">
        <v>2179.85</v>
      </c>
      <c r="D602" s="72">
        <v>0</v>
      </c>
      <c r="E602" s="73" t="s">
        <v>99</v>
      </c>
      <c r="F602" s="73" t="s">
        <v>80</v>
      </c>
      <c r="G602" s="74" t="s">
        <v>100</v>
      </c>
      <c r="H602" s="74" t="s">
        <v>101</v>
      </c>
    </row>
    <row r="603" spans="1:8" x14ac:dyDescent="0.25">
      <c r="A603">
        <v>12051</v>
      </c>
      <c r="B603">
        <v>65</v>
      </c>
      <c r="C603" s="72">
        <v>2090.64</v>
      </c>
      <c r="D603" s="72">
        <v>0</v>
      </c>
      <c r="E603" s="73" t="s">
        <v>96</v>
      </c>
      <c r="F603" s="73" t="s">
        <v>80</v>
      </c>
      <c r="G603" s="74" t="s">
        <v>97</v>
      </c>
      <c r="H603" s="74" t="s">
        <v>98</v>
      </c>
    </row>
    <row r="604" spans="1:8" x14ac:dyDescent="0.25">
      <c r="A604">
        <v>19768</v>
      </c>
      <c r="B604">
        <v>18</v>
      </c>
      <c r="C604" s="72">
        <v>2056.2199999999998</v>
      </c>
      <c r="D604" s="72">
        <v>0</v>
      </c>
      <c r="E604" s="73" t="s">
        <v>103</v>
      </c>
      <c r="F604" s="73" t="s">
        <v>80</v>
      </c>
      <c r="G604" s="74" t="s">
        <v>100</v>
      </c>
      <c r="H604" s="74" t="s">
        <v>98</v>
      </c>
    </row>
    <row r="605" spans="1:8" x14ac:dyDescent="0.25">
      <c r="A605">
        <v>13947</v>
      </c>
      <c r="B605">
        <v>31</v>
      </c>
      <c r="C605" s="72">
        <v>1985.54</v>
      </c>
      <c r="D605" s="72">
        <v>0</v>
      </c>
      <c r="E605" s="73" t="s">
        <v>96</v>
      </c>
      <c r="F605" s="73" t="s">
        <v>80</v>
      </c>
      <c r="G605" s="74" t="s">
        <v>97</v>
      </c>
      <c r="H605" s="74" t="s">
        <v>98</v>
      </c>
    </row>
    <row r="606" spans="1:8" x14ac:dyDescent="0.25">
      <c r="A606">
        <v>12004</v>
      </c>
      <c r="B606">
        <v>37</v>
      </c>
      <c r="C606" s="72">
        <v>1903.48</v>
      </c>
      <c r="D606" s="72">
        <v>1494.9</v>
      </c>
      <c r="E606" s="73" t="s">
        <v>99</v>
      </c>
      <c r="F606" s="73" t="s">
        <v>80</v>
      </c>
      <c r="G606" s="74" t="s">
        <v>100</v>
      </c>
      <c r="H606" s="74" t="s">
        <v>101</v>
      </c>
    </row>
    <row r="607" spans="1:8" x14ac:dyDescent="0.25">
      <c r="A607">
        <v>13266</v>
      </c>
      <c r="B607">
        <v>29</v>
      </c>
      <c r="C607" s="72">
        <v>1238.08</v>
      </c>
      <c r="D607" s="72">
        <v>0</v>
      </c>
      <c r="E607" s="73" t="s">
        <v>96</v>
      </c>
      <c r="F607" s="73" t="s">
        <v>80</v>
      </c>
      <c r="G607" s="74" t="s">
        <v>97</v>
      </c>
      <c r="H607" s="74" t="s">
        <v>98</v>
      </c>
    </row>
    <row r="608" spans="1:8" x14ac:dyDescent="0.25">
      <c r="A608">
        <v>13098</v>
      </c>
      <c r="B608">
        <v>18</v>
      </c>
      <c r="C608" s="72">
        <v>2100.12</v>
      </c>
      <c r="D608" s="72">
        <v>0</v>
      </c>
      <c r="E608" s="73" t="s">
        <v>96</v>
      </c>
      <c r="F608" s="73" t="s">
        <v>80</v>
      </c>
      <c r="G608" s="74" t="s">
        <v>97</v>
      </c>
      <c r="H608" s="74" t="s">
        <v>98</v>
      </c>
    </row>
    <row r="609" spans="1:8" x14ac:dyDescent="0.25">
      <c r="A609">
        <v>13747</v>
      </c>
      <c r="B609">
        <v>42</v>
      </c>
      <c r="C609" s="72">
        <v>1742.72</v>
      </c>
      <c r="D609" s="72">
        <v>1098.99</v>
      </c>
      <c r="E609" s="73" t="s">
        <v>102</v>
      </c>
      <c r="F609" s="73" t="s">
        <v>80</v>
      </c>
      <c r="G609" s="74" t="s">
        <v>97</v>
      </c>
      <c r="H609" s="74" t="s">
        <v>101</v>
      </c>
    </row>
    <row r="610" spans="1:8" x14ac:dyDescent="0.25">
      <c r="A610">
        <v>12463</v>
      </c>
      <c r="B610">
        <v>80</v>
      </c>
      <c r="C610" s="72">
        <v>1878</v>
      </c>
      <c r="D610" s="72">
        <v>1566.85</v>
      </c>
      <c r="E610" s="73" t="s">
        <v>103</v>
      </c>
      <c r="F610" s="73" t="s">
        <v>80</v>
      </c>
      <c r="G610" s="74" t="s">
        <v>100</v>
      </c>
      <c r="H610" s="74" t="s">
        <v>98</v>
      </c>
    </row>
    <row r="611" spans="1:8" x14ac:dyDescent="0.25">
      <c r="A611">
        <v>15854</v>
      </c>
      <c r="B611">
        <v>34</v>
      </c>
      <c r="C611" s="72">
        <v>1692.49</v>
      </c>
      <c r="D611" s="72">
        <v>0</v>
      </c>
      <c r="E611" s="73" t="s">
        <v>99</v>
      </c>
      <c r="F611" s="73" t="s">
        <v>80</v>
      </c>
      <c r="G611" s="74" t="s">
        <v>100</v>
      </c>
      <c r="H611" s="74" t="s">
        <v>101</v>
      </c>
    </row>
    <row r="612" spans="1:8" x14ac:dyDescent="0.25">
      <c r="A612">
        <v>12716</v>
      </c>
      <c r="B612">
        <v>40</v>
      </c>
      <c r="C612" s="72">
        <v>2898.83</v>
      </c>
      <c r="D612" s="72">
        <v>2583.64</v>
      </c>
      <c r="E612" s="73" t="s">
        <v>96</v>
      </c>
      <c r="F612" s="73" t="s">
        <v>80</v>
      </c>
      <c r="G612" s="74" t="s">
        <v>97</v>
      </c>
      <c r="H612" s="74" t="s">
        <v>98</v>
      </c>
    </row>
    <row r="613" spans="1:8" x14ac:dyDescent="0.25">
      <c r="A613">
        <v>15435</v>
      </c>
      <c r="B613">
        <v>35</v>
      </c>
      <c r="C613" s="72">
        <v>1368.47</v>
      </c>
      <c r="D613" s="72">
        <v>0</v>
      </c>
      <c r="E613" s="73" t="s">
        <v>96</v>
      </c>
      <c r="F613" s="73" t="s">
        <v>80</v>
      </c>
      <c r="G613" s="74" t="s">
        <v>97</v>
      </c>
      <c r="H613" s="74" t="s">
        <v>98</v>
      </c>
    </row>
    <row r="614" spans="1:8" x14ac:dyDescent="0.25">
      <c r="A614">
        <v>12071</v>
      </c>
      <c r="B614">
        <v>27</v>
      </c>
      <c r="C614" s="72">
        <v>1059.1400000000001</v>
      </c>
      <c r="D614" s="72">
        <v>0</v>
      </c>
      <c r="E614" s="73" t="s">
        <v>96</v>
      </c>
      <c r="F614" s="73" t="s">
        <v>80</v>
      </c>
      <c r="G614" s="74" t="s">
        <v>97</v>
      </c>
      <c r="H614" s="74" t="s">
        <v>98</v>
      </c>
    </row>
    <row r="615" spans="1:8" x14ac:dyDescent="0.25">
      <c r="A615">
        <v>17522</v>
      </c>
      <c r="B615">
        <v>19</v>
      </c>
      <c r="C615" s="72">
        <v>778.48</v>
      </c>
      <c r="D615" s="72">
        <v>0</v>
      </c>
      <c r="E615" s="73" t="s">
        <v>103</v>
      </c>
      <c r="F615" s="73" t="s">
        <v>80</v>
      </c>
      <c r="G615" s="74" t="s">
        <v>100</v>
      </c>
      <c r="H615" s="74" t="s">
        <v>98</v>
      </c>
    </row>
    <row r="616" spans="1:8" x14ac:dyDescent="0.25">
      <c r="A616">
        <v>17151</v>
      </c>
      <c r="B616">
        <v>42</v>
      </c>
      <c r="C616" s="72">
        <v>1671.95</v>
      </c>
      <c r="D616" s="72">
        <v>0</v>
      </c>
      <c r="E616" s="73" t="s">
        <v>103</v>
      </c>
      <c r="F616" s="73" t="s">
        <v>80</v>
      </c>
      <c r="G616" s="74" t="s">
        <v>100</v>
      </c>
      <c r="H616" s="74" t="s">
        <v>98</v>
      </c>
    </row>
    <row r="617" spans="1:8" x14ac:dyDescent="0.25">
      <c r="A617">
        <v>15014</v>
      </c>
      <c r="B617">
        <v>49</v>
      </c>
      <c r="C617" s="72">
        <v>1011.4</v>
      </c>
      <c r="D617" s="72">
        <v>0</v>
      </c>
      <c r="E617" s="73" t="s">
        <v>102</v>
      </c>
      <c r="F617" s="73" t="s">
        <v>80</v>
      </c>
      <c r="G617" s="74" t="s">
        <v>97</v>
      </c>
      <c r="H617" s="74" t="s">
        <v>101</v>
      </c>
    </row>
    <row r="618" spans="1:8" x14ac:dyDescent="0.25">
      <c r="A618">
        <v>11341</v>
      </c>
      <c r="B618">
        <v>56</v>
      </c>
      <c r="C618" s="72">
        <v>1990.79</v>
      </c>
      <c r="D618" s="72">
        <v>0</v>
      </c>
      <c r="E618" s="73" t="s">
        <v>102</v>
      </c>
      <c r="F618" s="73" t="s">
        <v>80</v>
      </c>
      <c r="G618" s="74" t="s">
        <v>97</v>
      </c>
      <c r="H618" s="74" t="s">
        <v>101</v>
      </c>
    </row>
    <row r="619" spans="1:8" x14ac:dyDescent="0.25">
      <c r="A619">
        <v>17372</v>
      </c>
      <c r="B619">
        <v>49</v>
      </c>
      <c r="C619" s="72">
        <v>1909.94</v>
      </c>
      <c r="D619" s="72">
        <v>560.52</v>
      </c>
      <c r="E619" s="73" t="s">
        <v>103</v>
      </c>
      <c r="F619" s="73" t="s">
        <v>80</v>
      </c>
      <c r="G619" s="74" t="s">
        <v>100</v>
      </c>
      <c r="H619" s="74" t="s">
        <v>98</v>
      </c>
    </row>
    <row r="620" spans="1:8" x14ac:dyDescent="0.25">
      <c r="A620">
        <v>19116</v>
      </c>
      <c r="B620">
        <v>46</v>
      </c>
      <c r="C620" s="72">
        <v>1734.83</v>
      </c>
      <c r="D620" s="72">
        <v>0</v>
      </c>
      <c r="E620" s="73" t="s">
        <v>99</v>
      </c>
      <c r="F620" s="73" t="s">
        <v>80</v>
      </c>
      <c r="G620" s="74" t="s">
        <v>100</v>
      </c>
      <c r="H620" s="74" t="s">
        <v>101</v>
      </c>
    </row>
    <row r="621" spans="1:8" x14ac:dyDescent="0.25">
      <c r="A621">
        <v>13299</v>
      </c>
      <c r="B621">
        <v>45</v>
      </c>
      <c r="C621" s="72">
        <v>1966.01</v>
      </c>
      <c r="D621" s="72">
        <v>797.76</v>
      </c>
      <c r="E621" s="73" t="s">
        <v>99</v>
      </c>
      <c r="F621" s="73" t="s">
        <v>80</v>
      </c>
      <c r="G621" s="74" t="s">
        <v>100</v>
      </c>
      <c r="H621" s="74" t="s">
        <v>101</v>
      </c>
    </row>
    <row r="622" spans="1:8" x14ac:dyDescent="0.25">
      <c r="A622">
        <v>15504</v>
      </c>
      <c r="B622">
        <v>18</v>
      </c>
      <c r="C622" s="72">
        <v>2398.0500000000002</v>
      </c>
      <c r="D622" s="72">
        <v>0</v>
      </c>
      <c r="E622" s="73" t="s">
        <v>103</v>
      </c>
      <c r="F622" s="73" t="s">
        <v>80</v>
      </c>
      <c r="G622" s="74" t="s">
        <v>100</v>
      </c>
      <c r="H622" s="74" t="s">
        <v>98</v>
      </c>
    </row>
    <row r="623" spans="1:8" x14ac:dyDescent="0.25">
      <c r="A623">
        <v>15041</v>
      </c>
      <c r="B623">
        <v>40</v>
      </c>
      <c r="C623" s="72">
        <v>929.62</v>
      </c>
      <c r="D623" s="72">
        <v>2498.64</v>
      </c>
      <c r="E623" s="73" t="s">
        <v>103</v>
      </c>
      <c r="F623" s="73" t="s">
        <v>131</v>
      </c>
      <c r="G623" s="74" t="s">
        <v>100</v>
      </c>
      <c r="H623" s="74" t="s">
        <v>98</v>
      </c>
    </row>
    <row r="624" spans="1:8" x14ac:dyDescent="0.25">
      <c r="A624">
        <v>19911</v>
      </c>
      <c r="B624">
        <v>65</v>
      </c>
      <c r="C624" s="72">
        <v>1511.22</v>
      </c>
      <c r="D624" s="72">
        <v>1215.5899999999999</v>
      </c>
      <c r="E624" s="73" t="s">
        <v>102</v>
      </c>
      <c r="F624" s="73" t="s">
        <v>80</v>
      </c>
      <c r="G624" s="74" t="s">
        <v>97</v>
      </c>
      <c r="H624" s="74" t="s">
        <v>101</v>
      </c>
    </row>
    <row r="625" spans="1:8" x14ac:dyDescent="0.25">
      <c r="A625">
        <v>19979</v>
      </c>
      <c r="B625">
        <v>52</v>
      </c>
      <c r="C625" s="72">
        <v>1221.01</v>
      </c>
      <c r="D625" s="72">
        <v>0</v>
      </c>
      <c r="E625" s="73" t="s">
        <v>99</v>
      </c>
      <c r="F625" s="73" t="s">
        <v>80</v>
      </c>
      <c r="G625" s="74" t="s">
        <v>100</v>
      </c>
      <c r="H625" s="74" t="s">
        <v>101</v>
      </c>
    </row>
    <row r="626" spans="1:8" x14ac:dyDescent="0.25">
      <c r="A626">
        <v>16058</v>
      </c>
      <c r="B626">
        <v>48</v>
      </c>
      <c r="C626" s="72">
        <v>2038.14</v>
      </c>
      <c r="D626" s="72">
        <v>0</v>
      </c>
      <c r="E626" s="73" t="s">
        <v>103</v>
      </c>
      <c r="F626" s="73" t="s">
        <v>80</v>
      </c>
      <c r="G626" s="74" t="s">
        <v>100</v>
      </c>
      <c r="H626" s="74" t="s">
        <v>98</v>
      </c>
    </row>
    <row r="627" spans="1:8" x14ac:dyDescent="0.25">
      <c r="A627">
        <v>15408</v>
      </c>
      <c r="B627">
        <v>54</v>
      </c>
      <c r="C627" s="72">
        <v>1322.63</v>
      </c>
      <c r="D627" s="72">
        <v>0</v>
      </c>
      <c r="E627" s="73" t="s">
        <v>96</v>
      </c>
      <c r="F627" s="73" t="s">
        <v>80</v>
      </c>
      <c r="G627" s="74" t="s">
        <v>97</v>
      </c>
      <c r="H627" s="74" t="s">
        <v>98</v>
      </c>
    </row>
    <row r="628" spans="1:8" x14ac:dyDescent="0.25">
      <c r="A628">
        <v>18146</v>
      </c>
      <c r="B628">
        <v>34</v>
      </c>
      <c r="C628" s="72">
        <v>1913.7</v>
      </c>
      <c r="D628" s="72">
        <v>954.74</v>
      </c>
      <c r="E628" s="73" t="s">
        <v>103</v>
      </c>
      <c r="F628" s="73" t="s">
        <v>80</v>
      </c>
      <c r="G628" s="74" t="s">
        <v>100</v>
      </c>
      <c r="H628" s="74" t="s">
        <v>98</v>
      </c>
    </row>
    <row r="629" spans="1:8" x14ac:dyDescent="0.25">
      <c r="A629">
        <v>18574</v>
      </c>
      <c r="B629">
        <v>58</v>
      </c>
      <c r="C629" s="72">
        <v>2069.37</v>
      </c>
      <c r="D629" s="72">
        <v>0</v>
      </c>
      <c r="E629" s="73" t="s">
        <v>103</v>
      </c>
      <c r="F629" s="73" t="s">
        <v>80</v>
      </c>
      <c r="G629" s="74" t="s">
        <v>100</v>
      </c>
      <c r="H629" s="74" t="s">
        <v>98</v>
      </c>
    </row>
    <row r="630" spans="1:8" x14ac:dyDescent="0.25">
      <c r="A630">
        <v>19608</v>
      </c>
      <c r="B630">
        <v>37</v>
      </c>
      <c r="C630" s="72">
        <v>1120.6300000000001</v>
      </c>
      <c r="D630" s="72">
        <v>2386.34</v>
      </c>
      <c r="E630" s="73" t="s">
        <v>102</v>
      </c>
      <c r="F630" s="73" t="s">
        <v>131</v>
      </c>
      <c r="G630" s="74" t="s">
        <v>97</v>
      </c>
      <c r="H630" s="74" t="s">
        <v>101</v>
      </c>
    </row>
    <row r="631" spans="1:8" x14ac:dyDescent="0.25">
      <c r="A631">
        <v>19805</v>
      </c>
      <c r="B631">
        <v>28</v>
      </c>
      <c r="C631" s="72">
        <v>2171.5700000000002</v>
      </c>
      <c r="D631" s="72">
        <v>0</v>
      </c>
      <c r="E631" s="73" t="s">
        <v>103</v>
      </c>
      <c r="F631" s="73" t="s">
        <v>80</v>
      </c>
      <c r="G631" s="74" t="s">
        <v>100</v>
      </c>
      <c r="H631" s="74" t="s">
        <v>98</v>
      </c>
    </row>
    <row r="632" spans="1:8" x14ac:dyDescent="0.25">
      <c r="A632">
        <v>12592</v>
      </c>
      <c r="B632">
        <v>56</v>
      </c>
      <c r="C632" s="72">
        <v>1705.64</v>
      </c>
      <c r="D632" s="72">
        <v>0</v>
      </c>
      <c r="E632" s="73" t="s">
        <v>96</v>
      </c>
      <c r="F632" s="73" t="s">
        <v>80</v>
      </c>
      <c r="G632" s="74" t="s">
        <v>97</v>
      </c>
      <c r="H632" s="74" t="s">
        <v>98</v>
      </c>
    </row>
    <row r="633" spans="1:8" x14ac:dyDescent="0.25">
      <c r="A633">
        <v>12063</v>
      </c>
      <c r="B633">
        <v>58</v>
      </c>
      <c r="C633" s="72">
        <v>1104.45</v>
      </c>
      <c r="D633" s="72">
        <v>0</v>
      </c>
      <c r="E633" s="73" t="s">
        <v>103</v>
      </c>
      <c r="F633" s="73" t="s">
        <v>80</v>
      </c>
      <c r="G633" s="74" t="s">
        <v>100</v>
      </c>
      <c r="H633" s="74" t="s">
        <v>98</v>
      </c>
    </row>
    <row r="634" spans="1:8" x14ac:dyDescent="0.25">
      <c r="A634">
        <v>14333</v>
      </c>
      <c r="B634">
        <v>22</v>
      </c>
      <c r="C634" s="72">
        <v>1940.83</v>
      </c>
      <c r="D634" s="72">
        <v>0</v>
      </c>
      <c r="E634" s="73" t="s">
        <v>96</v>
      </c>
      <c r="F634" s="73" t="s">
        <v>80</v>
      </c>
      <c r="G634" s="74" t="s">
        <v>97</v>
      </c>
      <c r="H634" s="74" t="s">
        <v>98</v>
      </c>
    </row>
    <row r="635" spans="1:8" x14ac:dyDescent="0.25">
      <c r="A635">
        <v>11723</v>
      </c>
      <c r="B635">
        <v>55</v>
      </c>
      <c r="C635" s="72">
        <v>1122.1300000000001</v>
      </c>
      <c r="D635" s="72">
        <v>0</v>
      </c>
      <c r="E635" s="73" t="s">
        <v>96</v>
      </c>
      <c r="F635" s="73" t="s">
        <v>80</v>
      </c>
      <c r="G635" s="74" t="s">
        <v>97</v>
      </c>
      <c r="H635" s="74" t="s">
        <v>98</v>
      </c>
    </row>
    <row r="636" spans="1:8" x14ac:dyDescent="0.25">
      <c r="A636">
        <v>13376</v>
      </c>
      <c r="B636">
        <v>78</v>
      </c>
      <c r="C636" s="72">
        <v>1420.57</v>
      </c>
      <c r="D636" s="72">
        <v>0</v>
      </c>
      <c r="E636" s="73" t="s">
        <v>96</v>
      </c>
      <c r="F636" s="73" t="s">
        <v>80</v>
      </c>
      <c r="G636" s="74" t="s">
        <v>97</v>
      </c>
      <c r="H636" s="74" t="s">
        <v>98</v>
      </c>
    </row>
    <row r="637" spans="1:8" x14ac:dyDescent="0.25">
      <c r="A637">
        <v>13906</v>
      </c>
      <c r="B637">
        <v>35</v>
      </c>
      <c r="C637" s="72">
        <v>1590.1</v>
      </c>
      <c r="D637" s="72">
        <v>0</v>
      </c>
      <c r="E637" s="73" t="s">
        <v>99</v>
      </c>
      <c r="F637" s="73" t="s">
        <v>80</v>
      </c>
      <c r="G637" s="74" t="s">
        <v>100</v>
      </c>
      <c r="H637" s="74" t="s">
        <v>101</v>
      </c>
    </row>
    <row r="638" spans="1:8" x14ac:dyDescent="0.25">
      <c r="A638">
        <v>15244</v>
      </c>
      <c r="B638">
        <v>62</v>
      </c>
      <c r="C638" s="72">
        <v>1749.06</v>
      </c>
      <c r="D638" s="72">
        <v>1739.13</v>
      </c>
      <c r="E638" s="73" t="s">
        <v>103</v>
      </c>
      <c r="F638" s="73" t="s">
        <v>80</v>
      </c>
      <c r="G638" s="74" t="s">
        <v>100</v>
      </c>
      <c r="H638" s="74" t="s">
        <v>98</v>
      </c>
    </row>
    <row r="639" spans="1:8" x14ac:dyDescent="0.25">
      <c r="A639">
        <v>18280</v>
      </c>
      <c r="B639">
        <v>45</v>
      </c>
      <c r="C639" s="72">
        <v>1705.61</v>
      </c>
      <c r="D639" s="72">
        <v>0</v>
      </c>
      <c r="E639" s="73" t="s">
        <v>96</v>
      </c>
      <c r="F639" s="73" t="s">
        <v>80</v>
      </c>
      <c r="G639" s="74" t="s">
        <v>97</v>
      </c>
      <c r="H639" s="74" t="s">
        <v>98</v>
      </c>
    </row>
    <row r="640" spans="1:8" x14ac:dyDescent="0.25">
      <c r="A640">
        <v>19385</v>
      </c>
      <c r="B640">
        <v>59</v>
      </c>
      <c r="C640" s="72">
        <v>1807.39</v>
      </c>
      <c r="D640" s="72">
        <v>2241.7800000000002</v>
      </c>
      <c r="E640" s="73" t="s">
        <v>102</v>
      </c>
      <c r="F640" s="73" t="s">
        <v>131</v>
      </c>
      <c r="G640" s="74" t="s">
        <v>97</v>
      </c>
      <c r="H640" s="74" t="s">
        <v>101</v>
      </c>
    </row>
    <row r="641" spans="1:8" x14ac:dyDescent="0.25">
      <c r="A641">
        <v>12487</v>
      </c>
      <c r="B641">
        <v>49</v>
      </c>
      <c r="C641" s="72">
        <v>343.74</v>
      </c>
      <c r="D641" s="72">
        <v>0</v>
      </c>
      <c r="E641" s="73" t="s">
        <v>103</v>
      </c>
      <c r="F641" s="73" t="s">
        <v>80</v>
      </c>
      <c r="G641" s="74" t="s">
        <v>100</v>
      </c>
      <c r="H641" s="74" t="s">
        <v>98</v>
      </c>
    </row>
    <row r="642" spans="1:8" x14ac:dyDescent="0.25">
      <c r="A642">
        <v>14047</v>
      </c>
      <c r="B642">
        <v>50</v>
      </c>
      <c r="C642" s="72">
        <v>1702.91</v>
      </c>
      <c r="D642" s="72">
        <v>0</v>
      </c>
      <c r="E642" s="73" t="s">
        <v>99</v>
      </c>
      <c r="F642" s="73" t="s">
        <v>80</v>
      </c>
      <c r="G642" s="74" t="s">
        <v>100</v>
      </c>
      <c r="H642" s="74" t="s">
        <v>101</v>
      </c>
    </row>
    <row r="643" spans="1:8" x14ac:dyDescent="0.25">
      <c r="A643">
        <v>13055</v>
      </c>
      <c r="B643">
        <v>20</v>
      </c>
      <c r="C643" s="72">
        <v>1955.38</v>
      </c>
      <c r="D643" s="72">
        <v>0</v>
      </c>
      <c r="E643" s="73" t="s">
        <v>96</v>
      </c>
      <c r="F643" s="73" t="s">
        <v>80</v>
      </c>
      <c r="G643" s="74" t="s">
        <v>97</v>
      </c>
      <c r="H643" s="74" t="s">
        <v>98</v>
      </c>
    </row>
    <row r="644" spans="1:8" x14ac:dyDescent="0.25">
      <c r="A644">
        <v>15701</v>
      </c>
      <c r="B644">
        <v>47</v>
      </c>
      <c r="C644" s="72">
        <v>1657.88</v>
      </c>
      <c r="D644" s="72">
        <v>0</v>
      </c>
      <c r="E644" s="73" t="s">
        <v>96</v>
      </c>
      <c r="F644" s="73" t="s">
        <v>80</v>
      </c>
      <c r="G644" s="74" t="s">
        <v>97</v>
      </c>
      <c r="H644" s="74" t="s">
        <v>98</v>
      </c>
    </row>
    <row r="645" spans="1:8" x14ac:dyDescent="0.25">
      <c r="A645">
        <v>11195</v>
      </c>
      <c r="B645">
        <v>75</v>
      </c>
      <c r="C645" s="72">
        <v>1574.97</v>
      </c>
      <c r="D645" s="72">
        <v>0</v>
      </c>
      <c r="E645" s="73" t="s">
        <v>99</v>
      </c>
      <c r="F645" s="73" t="s">
        <v>80</v>
      </c>
      <c r="G645" s="74" t="s">
        <v>100</v>
      </c>
      <c r="H645" s="74" t="s">
        <v>101</v>
      </c>
    </row>
    <row r="646" spans="1:8" x14ac:dyDescent="0.25">
      <c r="A646">
        <v>14010</v>
      </c>
      <c r="B646">
        <v>37</v>
      </c>
      <c r="C646" s="72">
        <v>369.7</v>
      </c>
      <c r="D646" s="72">
        <v>4603.3599999999997</v>
      </c>
      <c r="E646" s="73" t="s">
        <v>103</v>
      </c>
      <c r="F646" s="73" t="s">
        <v>131</v>
      </c>
      <c r="G646" s="74" t="s">
        <v>100</v>
      </c>
      <c r="H646" s="74" t="s">
        <v>98</v>
      </c>
    </row>
    <row r="647" spans="1:8" x14ac:dyDescent="0.25">
      <c r="A647">
        <v>17285</v>
      </c>
      <c r="B647">
        <v>70</v>
      </c>
      <c r="C647" s="72">
        <v>1462.72</v>
      </c>
      <c r="D647" s="72">
        <v>0</v>
      </c>
      <c r="E647" s="73" t="s">
        <v>99</v>
      </c>
      <c r="F647" s="73" t="s">
        <v>80</v>
      </c>
      <c r="G647" s="74" t="s">
        <v>100</v>
      </c>
      <c r="H647" s="74" t="s">
        <v>101</v>
      </c>
    </row>
    <row r="648" spans="1:8" x14ac:dyDescent="0.25">
      <c r="A648">
        <v>13594</v>
      </c>
      <c r="B648">
        <v>17</v>
      </c>
      <c r="C648" s="72">
        <v>1593.97</v>
      </c>
      <c r="D648" s="72">
        <v>1894.16</v>
      </c>
      <c r="E648" s="73" t="s">
        <v>103</v>
      </c>
      <c r="F648" s="73" t="s">
        <v>131</v>
      </c>
      <c r="G648" s="74" t="s">
        <v>100</v>
      </c>
      <c r="H648" s="74" t="s">
        <v>98</v>
      </c>
    </row>
    <row r="649" spans="1:8" x14ac:dyDescent="0.25">
      <c r="A649">
        <v>19816</v>
      </c>
      <c r="B649">
        <v>80</v>
      </c>
      <c r="C649" s="72">
        <v>1716.34</v>
      </c>
      <c r="D649" s="72">
        <v>2885.7799999999997</v>
      </c>
      <c r="E649" s="73" t="s">
        <v>102</v>
      </c>
      <c r="F649" s="73" t="s">
        <v>131</v>
      </c>
      <c r="G649" s="74" t="s">
        <v>97</v>
      </c>
      <c r="H649" s="74" t="s">
        <v>101</v>
      </c>
    </row>
    <row r="650" spans="1:8" x14ac:dyDescent="0.25">
      <c r="A650">
        <v>17980</v>
      </c>
      <c r="B650">
        <v>59</v>
      </c>
      <c r="C650" s="72">
        <v>2730.59</v>
      </c>
      <c r="D650" s="72">
        <v>0</v>
      </c>
      <c r="E650" s="73" t="s">
        <v>99</v>
      </c>
      <c r="F650" s="73" t="s">
        <v>80</v>
      </c>
      <c r="G650" s="74" t="s">
        <v>100</v>
      </c>
      <c r="H650" s="74" t="s">
        <v>101</v>
      </c>
    </row>
    <row r="651" spans="1:8" x14ac:dyDescent="0.25">
      <c r="A651">
        <v>16382</v>
      </c>
      <c r="B651">
        <v>46</v>
      </c>
      <c r="C651" s="72">
        <v>1103.26</v>
      </c>
      <c r="D651" s="72">
        <v>0</v>
      </c>
      <c r="E651" s="73" t="s">
        <v>103</v>
      </c>
      <c r="F651" s="73" t="s">
        <v>80</v>
      </c>
      <c r="G651" s="74" t="s">
        <v>100</v>
      </c>
      <c r="H651" s="74" t="s">
        <v>98</v>
      </c>
    </row>
    <row r="652" spans="1:8" x14ac:dyDescent="0.25">
      <c r="A652">
        <v>19174</v>
      </c>
      <c r="B652">
        <v>49</v>
      </c>
      <c r="C652" s="72">
        <v>1437.25</v>
      </c>
      <c r="D652" s="72">
        <v>6046.75</v>
      </c>
      <c r="E652" s="73" t="s">
        <v>102</v>
      </c>
      <c r="F652" s="73" t="s">
        <v>131</v>
      </c>
      <c r="G652" s="74" t="s">
        <v>97</v>
      </c>
      <c r="H652" s="74" t="s">
        <v>101</v>
      </c>
    </row>
    <row r="653" spans="1:8" x14ac:dyDescent="0.25">
      <c r="A653">
        <v>11167</v>
      </c>
      <c r="B653">
        <v>61</v>
      </c>
      <c r="C653" s="72">
        <v>3060.46</v>
      </c>
      <c r="D653" s="72">
        <v>0</v>
      </c>
      <c r="E653" s="73" t="s">
        <v>99</v>
      </c>
      <c r="F653" s="73" t="s">
        <v>80</v>
      </c>
      <c r="G653" s="74" t="s">
        <v>100</v>
      </c>
      <c r="H653" s="74" t="s">
        <v>101</v>
      </c>
    </row>
    <row r="654" spans="1:8" x14ac:dyDescent="0.25">
      <c r="A654">
        <v>15447</v>
      </c>
      <c r="B654">
        <v>27</v>
      </c>
      <c r="C654" s="72">
        <v>2005.36</v>
      </c>
      <c r="D654" s="72">
        <v>0</v>
      </c>
      <c r="E654" s="73" t="s">
        <v>103</v>
      </c>
      <c r="F654" s="73" t="s">
        <v>80</v>
      </c>
      <c r="G654" s="74" t="s">
        <v>100</v>
      </c>
      <c r="H654" s="74" t="s">
        <v>98</v>
      </c>
    </row>
    <row r="655" spans="1:8" x14ac:dyDescent="0.25">
      <c r="A655">
        <v>13130</v>
      </c>
      <c r="B655">
        <v>18</v>
      </c>
      <c r="C655" s="72">
        <v>1020.46</v>
      </c>
      <c r="D655" s="72">
        <v>0</v>
      </c>
      <c r="E655" s="73" t="s">
        <v>96</v>
      </c>
      <c r="F655" s="73" t="s">
        <v>80</v>
      </c>
      <c r="G655" s="74" t="s">
        <v>97</v>
      </c>
      <c r="H655" s="74" t="s">
        <v>98</v>
      </c>
    </row>
    <row r="656" spans="1:8" x14ac:dyDescent="0.25">
      <c r="A656">
        <v>16017</v>
      </c>
      <c r="B656">
        <v>18</v>
      </c>
      <c r="C656" s="72">
        <v>1526.91</v>
      </c>
      <c r="D656" s="72">
        <v>6212.4000000000005</v>
      </c>
      <c r="E656" s="73" t="s">
        <v>103</v>
      </c>
      <c r="F656" s="73" t="s">
        <v>131</v>
      </c>
      <c r="G656" s="74" t="s">
        <v>100</v>
      </c>
      <c r="H656" s="74" t="s">
        <v>98</v>
      </c>
    </row>
    <row r="657" spans="1:8" x14ac:dyDescent="0.25">
      <c r="A657">
        <v>14710</v>
      </c>
      <c r="B657">
        <v>55</v>
      </c>
      <c r="C657" s="72">
        <v>1162.3399999999999</v>
      </c>
      <c r="D657" s="72">
        <v>0</v>
      </c>
      <c r="E657" s="73" t="s">
        <v>99</v>
      </c>
      <c r="F657" s="73" t="s">
        <v>80</v>
      </c>
      <c r="G657" s="74" t="s">
        <v>100</v>
      </c>
      <c r="H657" s="74" t="s">
        <v>101</v>
      </c>
    </row>
    <row r="658" spans="1:8" x14ac:dyDescent="0.25">
      <c r="A658">
        <v>15747</v>
      </c>
      <c r="B658">
        <v>56</v>
      </c>
      <c r="C658" s="72">
        <v>1473.66</v>
      </c>
      <c r="D658" s="72">
        <v>8928.44</v>
      </c>
      <c r="E658" s="73" t="s">
        <v>99</v>
      </c>
      <c r="F658" s="73" t="s">
        <v>131</v>
      </c>
      <c r="G658" s="74" t="s">
        <v>100</v>
      </c>
      <c r="H658" s="74" t="s">
        <v>101</v>
      </c>
    </row>
    <row r="659" spans="1:8" x14ac:dyDescent="0.25">
      <c r="A659">
        <v>11940</v>
      </c>
      <c r="B659">
        <v>21</v>
      </c>
      <c r="C659" s="72">
        <v>1366.47</v>
      </c>
      <c r="D659" s="72">
        <v>0</v>
      </c>
      <c r="E659" s="73" t="s">
        <v>96</v>
      </c>
      <c r="F659" s="73" t="s">
        <v>80</v>
      </c>
      <c r="G659" s="74" t="s">
        <v>97</v>
      </c>
      <c r="H659" s="74" t="s">
        <v>98</v>
      </c>
    </row>
    <row r="660" spans="1:8" x14ac:dyDescent="0.25">
      <c r="A660">
        <v>16005</v>
      </c>
      <c r="B660">
        <v>21</v>
      </c>
      <c r="C660" s="72">
        <v>1634.51</v>
      </c>
      <c r="D660" s="72">
        <v>0</v>
      </c>
      <c r="E660" s="73" t="s">
        <v>96</v>
      </c>
      <c r="F660" s="73" t="s">
        <v>80</v>
      </c>
      <c r="G660" s="74" t="s">
        <v>97</v>
      </c>
      <c r="H660" s="74" t="s">
        <v>98</v>
      </c>
    </row>
    <row r="661" spans="1:8" x14ac:dyDescent="0.25">
      <c r="A661">
        <v>11970</v>
      </c>
      <c r="B661">
        <v>46</v>
      </c>
      <c r="C661" s="72">
        <v>1239.43</v>
      </c>
      <c r="D661" s="72">
        <v>0</v>
      </c>
      <c r="E661" s="73" t="s">
        <v>96</v>
      </c>
      <c r="F661" s="73" t="s">
        <v>80</v>
      </c>
      <c r="G661" s="74" t="s">
        <v>97</v>
      </c>
      <c r="H661" s="74" t="s">
        <v>98</v>
      </c>
    </row>
    <row r="662" spans="1:8" x14ac:dyDescent="0.25">
      <c r="A662">
        <v>12948</v>
      </c>
      <c r="B662">
        <v>58</v>
      </c>
      <c r="C662" s="72">
        <v>1494.86</v>
      </c>
      <c r="D662" s="72">
        <v>602.01</v>
      </c>
      <c r="E662" s="73" t="s">
        <v>99</v>
      </c>
      <c r="F662" s="73" t="s">
        <v>80</v>
      </c>
      <c r="G662" s="74" t="s">
        <v>100</v>
      </c>
      <c r="H662" s="74" t="s">
        <v>101</v>
      </c>
    </row>
    <row r="663" spans="1:8" x14ac:dyDescent="0.25">
      <c r="A663">
        <v>16618</v>
      </c>
      <c r="B663">
        <v>21</v>
      </c>
      <c r="C663" s="72">
        <v>1038.6500000000001</v>
      </c>
      <c r="D663" s="72">
        <v>341.47</v>
      </c>
      <c r="E663" s="73" t="s">
        <v>103</v>
      </c>
      <c r="F663" s="73" t="s">
        <v>80</v>
      </c>
      <c r="G663" s="74" t="s">
        <v>100</v>
      </c>
      <c r="H663" s="74" t="s">
        <v>98</v>
      </c>
    </row>
    <row r="664" spans="1:8" x14ac:dyDescent="0.25">
      <c r="A664">
        <v>12190</v>
      </c>
      <c r="B664">
        <v>51</v>
      </c>
      <c r="C664" s="72">
        <v>2016.55</v>
      </c>
      <c r="D664" s="72">
        <v>429.31</v>
      </c>
      <c r="E664" s="73" t="s">
        <v>99</v>
      </c>
      <c r="F664" s="73" t="s">
        <v>80</v>
      </c>
      <c r="G664" s="74" t="s">
        <v>100</v>
      </c>
      <c r="H664" s="74" t="s">
        <v>101</v>
      </c>
    </row>
    <row r="665" spans="1:8" x14ac:dyDescent="0.25">
      <c r="A665">
        <v>14943</v>
      </c>
      <c r="B665">
        <v>42</v>
      </c>
      <c r="C665" s="72">
        <v>1776.65</v>
      </c>
      <c r="D665" s="72">
        <v>2107.96</v>
      </c>
      <c r="E665" s="73" t="s">
        <v>103</v>
      </c>
      <c r="F665" s="73" t="s">
        <v>131</v>
      </c>
      <c r="G665" s="74" t="s">
        <v>100</v>
      </c>
      <c r="H665" s="74" t="s">
        <v>98</v>
      </c>
    </row>
    <row r="666" spans="1:8" x14ac:dyDescent="0.25">
      <c r="A666">
        <v>12534</v>
      </c>
      <c r="B666">
        <v>55</v>
      </c>
      <c r="C666" s="72">
        <v>1574.74</v>
      </c>
      <c r="D666" s="72">
        <v>0</v>
      </c>
      <c r="E666" s="73" t="s">
        <v>99</v>
      </c>
      <c r="F666" s="73" t="s">
        <v>80</v>
      </c>
      <c r="G666" s="74" t="s">
        <v>100</v>
      </c>
      <c r="H666" s="74" t="s">
        <v>101</v>
      </c>
    </row>
    <row r="667" spans="1:8" x14ac:dyDescent="0.25">
      <c r="A667">
        <v>16928</v>
      </c>
      <c r="B667">
        <v>28</v>
      </c>
      <c r="C667" s="72">
        <v>2682</v>
      </c>
      <c r="D667" s="72">
        <v>2697.91</v>
      </c>
      <c r="E667" s="73" t="s">
        <v>103</v>
      </c>
      <c r="F667" s="73" t="s">
        <v>131</v>
      </c>
      <c r="G667" s="74" t="s">
        <v>100</v>
      </c>
      <c r="H667" s="74" t="s">
        <v>98</v>
      </c>
    </row>
    <row r="668" spans="1:8" x14ac:dyDescent="0.25">
      <c r="A668">
        <v>16102</v>
      </c>
      <c r="B668">
        <v>38</v>
      </c>
      <c r="C668" s="72">
        <v>2402.7800000000002</v>
      </c>
      <c r="D668" s="72">
        <v>1688.92</v>
      </c>
      <c r="E668" s="73" t="s">
        <v>99</v>
      </c>
      <c r="F668" s="73" t="s">
        <v>80</v>
      </c>
      <c r="G668" s="74" t="s">
        <v>100</v>
      </c>
      <c r="H668" s="74" t="s">
        <v>101</v>
      </c>
    </row>
    <row r="669" spans="1:8" x14ac:dyDescent="0.25">
      <c r="A669">
        <v>18827</v>
      </c>
      <c r="B669">
        <v>46</v>
      </c>
      <c r="C669" s="72">
        <v>945.48</v>
      </c>
      <c r="D669" s="72">
        <v>1787.83</v>
      </c>
      <c r="E669" s="73" t="s">
        <v>99</v>
      </c>
      <c r="F669" s="73" t="s">
        <v>131</v>
      </c>
      <c r="G669" s="74" t="s">
        <v>100</v>
      </c>
      <c r="H669" s="74" t="s">
        <v>101</v>
      </c>
    </row>
    <row r="670" spans="1:8" x14ac:dyDescent="0.25">
      <c r="A670">
        <v>18912</v>
      </c>
      <c r="B670">
        <v>43</v>
      </c>
      <c r="C670" s="72">
        <v>1874.43</v>
      </c>
      <c r="D670" s="72">
        <v>0</v>
      </c>
      <c r="E670" s="73" t="s">
        <v>102</v>
      </c>
      <c r="F670" s="73" t="s">
        <v>80</v>
      </c>
      <c r="G670" s="74" t="s">
        <v>97</v>
      </c>
      <c r="H670" s="74" t="s">
        <v>101</v>
      </c>
    </row>
    <row r="671" spans="1:8" x14ac:dyDescent="0.25">
      <c r="A671">
        <v>13938</v>
      </c>
      <c r="B671">
        <v>28</v>
      </c>
      <c r="C671" s="72">
        <v>564.66</v>
      </c>
      <c r="D671" s="72">
        <v>0</v>
      </c>
      <c r="E671" s="73" t="s">
        <v>96</v>
      </c>
      <c r="F671" s="73" t="s">
        <v>80</v>
      </c>
      <c r="G671" s="74" t="s">
        <v>97</v>
      </c>
      <c r="H671" s="74" t="s">
        <v>98</v>
      </c>
    </row>
    <row r="672" spans="1:8" x14ac:dyDescent="0.25">
      <c r="A672">
        <v>13189</v>
      </c>
      <c r="B672">
        <v>33</v>
      </c>
      <c r="C672" s="72">
        <v>1247.18</v>
      </c>
      <c r="D672" s="72">
        <v>0</v>
      </c>
      <c r="E672" s="73" t="s">
        <v>96</v>
      </c>
      <c r="F672" s="73" t="s">
        <v>80</v>
      </c>
      <c r="G672" s="74" t="s">
        <v>97</v>
      </c>
      <c r="H672" s="74" t="s">
        <v>98</v>
      </c>
    </row>
    <row r="673" spans="1:8" x14ac:dyDescent="0.25">
      <c r="A673">
        <v>11736</v>
      </c>
      <c r="B673">
        <v>35</v>
      </c>
      <c r="C673" s="72">
        <v>2182.5100000000002</v>
      </c>
      <c r="D673" s="72">
        <v>0</v>
      </c>
      <c r="E673" s="73" t="s">
        <v>96</v>
      </c>
      <c r="F673" s="73" t="s">
        <v>80</v>
      </c>
      <c r="G673" s="74" t="s">
        <v>97</v>
      </c>
      <c r="H673" s="74" t="s">
        <v>98</v>
      </c>
    </row>
    <row r="674" spans="1:8" x14ac:dyDescent="0.25">
      <c r="A674">
        <v>12314</v>
      </c>
      <c r="B674">
        <v>65</v>
      </c>
      <c r="C674" s="72">
        <v>1843.99</v>
      </c>
      <c r="D674" s="72">
        <v>0</v>
      </c>
      <c r="E674" s="73" t="s">
        <v>96</v>
      </c>
      <c r="F674" s="73" t="s">
        <v>80</v>
      </c>
      <c r="G674" s="74" t="s">
        <v>97</v>
      </c>
      <c r="H674" s="74" t="s">
        <v>98</v>
      </c>
    </row>
    <row r="675" spans="1:8" x14ac:dyDescent="0.25">
      <c r="A675">
        <v>17832</v>
      </c>
      <c r="B675">
        <v>46</v>
      </c>
      <c r="C675" s="72">
        <v>1606.8</v>
      </c>
      <c r="D675" s="72">
        <v>0</v>
      </c>
      <c r="E675" s="73" t="s">
        <v>96</v>
      </c>
      <c r="F675" s="73" t="s">
        <v>80</v>
      </c>
      <c r="G675" s="74" t="s">
        <v>97</v>
      </c>
      <c r="H675" s="74" t="s">
        <v>98</v>
      </c>
    </row>
    <row r="676" spans="1:8" x14ac:dyDescent="0.25">
      <c r="A676">
        <v>19232</v>
      </c>
      <c r="B676">
        <v>32</v>
      </c>
      <c r="C676" s="72">
        <v>1329.73</v>
      </c>
      <c r="D676" s="72">
        <v>0</v>
      </c>
      <c r="E676" s="73" t="s">
        <v>96</v>
      </c>
      <c r="F676" s="73" t="s">
        <v>80</v>
      </c>
      <c r="G676" s="74" t="s">
        <v>97</v>
      </c>
      <c r="H676" s="74" t="s">
        <v>98</v>
      </c>
    </row>
    <row r="677" spans="1:8" x14ac:dyDescent="0.25">
      <c r="A677">
        <v>12126</v>
      </c>
      <c r="B677">
        <v>77</v>
      </c>
      <c r="C677" s="72">
        <v>2831.47</v>
      </c>
      <c r="D677" s="72">
        <v>5332.75</v>
      </c>
      <c r="E677" s="73" t="s">
        <v>103</v>
      </c>
      <c r="F677" s="73" t="s">
        <v>131</v>
      </c>
      <c r="G677" s="74" t="s">
        <v>100</v>
      </c>
      <c r="H677" s="74" t="s">
        <v>98</v>
      </c>
    </row>
    <row r="678" spans="1:8" x14ac:dyDescent="0.25">
      <c r="A678">
        <v>13863</v>
      </c>
      <c r="B678">
        <v>55</v>
      </c>
      <c r="C678" s="72">
        <v>1360.7</v>
      </c>
      <c r="D678" s="72">
        <v>0</v>
      </c>
      <c r="E678" s="73" t="s">
        <v>96</v>
      </c>
      <c r="F678" s="73" t="s">
        <v>80</v>
      </c>
      <c r="G678" s="74" t="s">
        <v>97</v>
      </c>
      <c r="H678" s="74" t="s">
        <v>98</v>
      </c>
    </row>
    <row r="679" spans="1:8" x14ac:dyDescent="0.25">
      <c r="A679">
        <v>12683</v>
      </c>
      <c r="B679">
        <v>22</v>
      </c>
      <c r="C679" s="72">
        <v>1400.3</v>
      </c>
      <c r="D679" s="72">
        <v>0</v>
      </c>
      <c r="E679" s="73" t="s">
        <v>96</v>
      </c>
      <c r="F679" s="73" t="s">
        <v>80</v>
      </c>
      <c r="G679" s="74" t="s">
        <v>97</v>
      </c>
      <c r="H679" s="74" t="s">
        <v>98</v>
      </c>
    </row>
    <row r="680" spans="1:8" x14ac:dyDescent="0.25">
      <c r="A680">
        <v>11866</v>
      </c>
      <c r="B680">
        <v>51</v>
      </c>
      <c r="C680" s="72">
        <v>1212.97</v>
      </c>
      <c r="D680" s="72">
        <v>0</v>
      </c>
      <c r="E680" s="73" t="s">
        <v>96</v>
      </c>
      <c r="F680" s="73" t="s">
        <v>80</v>
      </c>
      <c r="G680" s="74" t="s">
        <v>97</v>
      </c>
      <c r="H680" s="74" t="s">
        <v>98</v>
      </c>
    </row>
    <row r="681" spans="1:8" x14ac:dyDescent="0.25">
      <c r="A681">
        <v>17000</v>
      </c>
      <c r="B681">
        <v>53</v>
      </c>
      <c r="C681" s="72">
        <v>844.37</v>
      </c>
      <c r="D681" s="72">
        <v>1249.4000000000001</v>
      </c>
      <c r="E681" s="73" t="s">
        <v>103</v>
      </c>
      <c r="F681" s="73" t="s">
        <v>131</v>
      </c>
      <c r="G681" s="74" t="s">
        <v>100</v>
      </c>
      <c r="H681" s="74" t="s">
        <v>98</v>
      </c>
    </row>
    <row r="682" spans="1:8" x14ac:dyDescent="0.25">
      <c r="A682">
        <v>18406</v>
      </c>
      <c r="B682">
        <v>55</v>
      </c>
      <c r="C682" s="72">
        <v>2555.63</v>
      </c>
      <c r="D682" s="72">
        <v>0</v>
      </c>
      <c r="E682" s="73" t="s">
        <v>96</v>
      </c>
      <c r="F682" s="73" t="s">
        <v>80</v>
      </c>
      <c r="G682" s="74" t="s">
        <v>97</v>
      </c>
      <c r="H682" s="74" t="s">
        <v>98</v>
      </c>
    </row>
    <row r="683" spans="1:8" x14ac:dyDescent="0.25">
      <c r="A683">
        <v>17557</v>
      </c>
      <c r="B683">
        <v>19</v>
      </c>
      <c r="C683" s="72">
        <v>1047.96</v>
      </c>
      <c r="D683" s="72">
        <v>0</v>
      </c>
      <c r="E683" s="73" t="s">
        <v>96</v>
      </c>
      <c r="F683" s="73" t="s">
        <v>80</v>
      </c>
      <c r="G683" s="74" t="s">
        <v>97</v>
      </c>
      <c r="H683" s="74" t="s">
        <v>98</v>
      </c>
    </row>
    <row r="684" spans="1:8" x14ac:dyDescent="0.25">
      <c r="A684">
        <v>11207</v>
      </c>
      <c r="B684">
        <v>56</v>
      </c>
      <c r="C684" s="72">
        <v>1996.84</v>
      </c>
      <c r="D684" s="72">
        <v>1918.43</v>
      </c>
      <c r="E684" s="73" t="s">
        <v>96</v>
      </c>
      <c r="F684" s="73" t="s">
        <v>80</v>
      </c>
      <c r="G684" s="74" t="s">
        <v>97</v>
      </c>
      <c r="H684" s="74" t="s">
        <v>98</v>
      </c>
    </row>
    <row r="685" spans="1:8" x14ac:dyDescent="0.25">
      <c r="A685">
        <v>15122</v>
      </c>
      <c r="B685">
        <v>45</v>
      </c>
      <c r="C685" s="72">
        <v>395.72</v>
      </c>
      <c r="D685" s="72">
        <v>0</v>
      </c>
      <c r="E685" s="73" t="s">
        <v>99</v>
      </c>
      <c r="F685" s="73" t="s">
        <v>80</v>
      </c>
      <c r="G685" s="74" t="s">
        <v>100</v>
      </c>
      <c r="H685" s="74" t="s">
        <v>101</v>
      </c>
    </row>
    <row r="686" spans="1:8" x14ac:dyDescent="0.25">
      <c r="A686">
        <v>19902</v>
      </c>
      <c r="B686">
        <v>71</v>
      </c>
      <c r="C686" s="72">
        <v>987.79</v>
      </c>
      <c r="D686" s="72">
        <v>741.39</v>
      </c>
      <c r="E686" s="73" t="s">
        <v>99</v>
      </c>
      <c r="F686" s="73" t="s">
        <v>80</v>
      </c>
      <c r="G686" s="74" t="s">
        <v>100</v>
      </c>
      <c r="H686" s="74" t="s">
        <v>101</v>
      </c>
    </row>
    <row r="687" spans="1:8" x14ac:dyDescent="0.25">
      <c r="A687">
        <v>12795</v>
      </c>
      <c r="B687">
        <v>54</v>
      </c>
      <c r="C687" s="72">
        <v>2494.5100000000002</v>
      </c>
      <c r="D687" s="72">
        <v>777.58</v>
      </c>
      <c r="E687" s="73" t="s">
        <v>99</v>
      </c>
      <c r="F687" s="73" t="s">
        <v>80</v>
      </c>
      <c r="G687" s="74" t="s">
        <v>100</v>
      </c>
      <c r="H687" s="74" t="s">
        <v>101</v>
      </c>
    </row>
    <row r="688" spans="1:8" x14ac:dyDescent="0.25">
      <c r="A688">
        <v>14511</v>
      </c>
      <c r="B688">
        <v>32</v>
      </c>
      <c r="C688" s="72">
        <v>698.37</v>
      </c>
      <c r="D688" s="72">
        <v>0</v>
      </c>
      <c r="E688" s="73" t="s">
        <v>96</v>
      </c>
      <c r="F688" s="73" t="s">
        <v>80</v>
      </c>
      <c r="G688" s="74" t="s">
        <v>97</v>
      </c>
      <c r="H688" s="74" t="s">
        <v>98</v>
      </c>
    </row>
    <row r="689" spans="1:8" x14ac:dyDescent="0.25">
      <c r="A689">
        <v>14694</v>
      </c>
      <c r="B689">
        <v>47</v>
      </c>
      <c r="C689" s="72">
        <v>1896.4</v>
      </c>
      <c r="D689" s="72">
        <v>0</v>
      </c>
      <c r="E689" s="73" t="s">
        <v>102</v>
      </c>
      <c r="F689" s="73" t="s">
        <v>80</v>
      </c>
      <c r="G689" s="74" t="s">
        <v>97</v>
      </c>
      <c r="H689" s="74" t="s">
        <v>101</v>
      </c>
    </row>
    <row r="690" spans="1:8" x14ac:dyDescent="0.25">
      <c r="A690">
        <v>14064</v>
      </c>
      <c r="B690">
        <v>41</v>
      </c>
      <c r="C690" s="72">
        <v>2305.83</v>
      </c>
      <c r="D690" s="72">
        <v>531.38</v>
      </c>
      <c r="E690" s="73" t="s">
        <v>103</v>
      </c>
      <c r="F690" s="73" t="s">
        <v>80</v>
      </c>
      <c r="G690" s="74" t="s">
        <v>100</v>
      </c>
      <c r="H690" s="74" t="s">
        <v>98</v>
      </c>
    </row>
    <row r="691" spans="1:8" x14ac:dyDescent="0.25">
      <c r="A691">
        <v>15119</v>
      </c>
      <c r="B691">
        <v>50</v>
      </c>
      <c r="C691" s="72">
        <v>1426.48</v>
      </c>
      <c r="D691" s="72">
        <v>0</v>
      </c>
      <c r="E691" s="73" t="s">
        <v>96</v>
      </c>
      <c r="F691" s="73" t="s">
        <v>80</v>
      </c>
      <c r="G691" s="74" t="s">
        <v>97</v>
      </c>
      <c r="H691" s="74" t="s">
        <v>98</v>
      </c>
    </row>
    <row r="692" spans="1:8" x14ac:dyDescent="0.25">
      <c r="A692">
        <v>12505</v>
      </c>
      <c r="B692">
        <v>73</v>
      </c>
      <c r="C692" s="72">
        <v>1635.7</v>
      </c>
      <c r="D692" s="72">
        <v>0</v>
      </c>
      <c r="E692" s="73" t="s">
        <v>102</v>
      </c>
      <c r="F692" s="73" t="s">
        <v>80</v>
      </c>
      <c r="G692" s="74" t="s">
        <v>97</v>
      </c>
      <c r="H692" s="74" t="s">
        <v>101</v>
      </c>
    </row>
    <row r="693" spans="1:8" x14ac:dyDescent="0.25">
      <c r="A693">
        <v>19614</v>
      </c>
      <c r="B693">
        <v>36</v>
      </c>
      <c r="C693" s="72">
        <v>1205.02</v>
      </c>
      <c r="D693" s="72">
        <v>0</v>
      </c>
      <c r="E693" s="73" t="s">
        <v>102</v>
      </c>
      <c r="F693" s="73" t="s">
        <v>80</v>
      </c>
      <c r="G693" s="74" t="s">
        <v>97</v>
      </c>
      <c r="H693" s="74" t="s">
        <v>101</v>
      </c>
    </row>
    <row r="694" spans="1:8" x14ac:dyDescent="0.25">
      <c r="A694">
        <v>14613</v>
      </c>
      <c r="B694">
        <v>59</v>
      </c>
      <c r="C694" s="72">
        <v>928.22</v>
      </c>
      <c r="D694" s="72">
        <v>0</v>
      </c>
      <c r="E694" s="73" t="s">
        <v>103</v>
      </c>
      <c r="F694" s="73" t="s">
        <v>80</v>
      </c>
      <c r="G694" s="74" t="s">
        <v>100</v>
      </c>
      <c r="H694" s="74" t="s">
        <v>98</v>
      </c>
    </row>
    <row r="695" spans="1:8" x14ac:dyDescent="0.25">
      <c r="A695">
        <v>12424</v>
      </c>
      <c r="B695">
        <v>56</v>
      </c>
      <c r="C695" s="72">
        <v>1858.43</v>
      </c>
      <c r="D695" s="72">
        <v>0</v>
      </c>
      <c r="E695" s="73" t="s">
        <v>96</v>
      </c>
      <c r="F695" s="73" t="s">
        <v>80</v>
      </c>
      <c r="G695" s="74" t="s">
        <v>97</v>
      </c>
      <c r="H695" s="74" t="s">
        <v>98</v>
      </c>
    </row>
    <row r="696" spans="1:8" x14ac:dyDescent="0.25">
      <c r="A696">
        <v>17857</v>
      </c>
      <c r="B696">
        <v>67</v>
      </c>
      <c r="C696" s="72">
        <v>1142.96</v>
      </c>
      <c r="D696" s="72">
        <v>0</v>
      </c>
      <c r="E696" s="73" t="s">
        <v>103</v>
      </c>
      <c r="F696" s="73" t="s">
        <v>80</v>
      </c>
      <c r="G696" s="74" t="s">
        <v>100</v>
      </c>
      <c r="H696" s="74" t="s">
        <v>98</v>
      </c>
    </row>
    <row r="697" spans="1:8" x14ac:dyDescent="0.25">
      <c r="A697">
        <v>15615</v>
      </c>
      <c r="B697">
        <v>39</v>
      </c>
      <c r="C697" s="72">
        <v>1569.72</v>
      </c>
      <c r="D697" s="72">
        <v>0</v>
      </c>
      <c r="E697" s="73" t="s">
        <v>96</v>
      </c>
      <c r="F697" s="73" t="s">
        <v>80</v>
      </c>
      <c r="G697" s="74" t="s">
        <v>97</v>
      </c>
      <c r="H697" s="74" t="s">
        <v>98</v>
      </c>
    </row>
    <row r="698" spans="1:8" x14ac:dyDescent="0.25">
      <c r="A698">
        <v>19037</v>
      </c>
      <c r="B698">
        <v>71</v>
      </c>
      <c r="C698" s="72">
        <v>1693.07</v>
      </c>
      <c r="D698" s="72">
        <v>1881.74</v>
      </c>
      <c r="E698" s="73" t="s">
        <v>103</v>
      </c>
      <c r="F698" s="73" t="s">
        <v>131</v>
      </c>
      <c r="G698" s="74" t="s">
        <v>100</v>
      </c>
      <c r="H698" s="74" t="s">
        <v>98</v>
      </c>
    </row>
    <row r="699" spans="1:8" x14ac:dyDescent="0.25">
      <c r="A699">
        <v>12720</v>
      </c>
      <c r="B699">
        <v>68</v>
      </c>
      <c r="C699" s="72">
        <v>2412.5700000000002</v>
      </c>
      <c r="D699" s="72">
        <v>1148.1300000000001</v>
      </c>
      <c r="E699" s="73" t="s">
        <v>99</v>
      </c>
      <c r="F699" s="73" t="s">
        <v>80</v>
      </c>
      <c r="G699" s="74" t="s">
        <v>100</v>
      </c>
      <c r="H699" s="74" t="s">
        <v>101</v>
      </c>
    </row>
    <row r="700" spans="1:8" x14ac:dyDescent="0.25">
      <c r="A700">
        <v>19895</v>
      </c>
      <c r="B700">
        <v>71</v>
      </c>
      <c r="C700" s="72">
        <v>1641.26</v>
      </c>
      <c r="D700" s="72">
        <v>0</v>
      </c>
      <c r="E700" s="73" t="s">
        <v>99</v>
      </c>
      <c r="F700" s="73" t="s">
        <v>80</v>
      </c>
      <c r="G700" s="74" t="s">
        <v>100</v>
      </c>
      <c r="H700" s="74" t="s">
        <v>101</v>
      </c>
    </row>
    <row r="701" spans="1:8" x14ac:dyDescent="0.25">
      <c r="A701">
        <v>18367</v>
      </c>
      <c r="B701">
        <v>74</v>
      </c>
      <c r="C701" s="72">
        <v>2040.57</v>
      </c>
      <c r="D701" s="72">
        <v>0</v>
      </c>
      <c r="E701" s="73" t="s">
        <v>102</v>
      </c>
      <c r="F701" s="73" t="s">
        <v>80</v>
      </c>
      <c r="G701" s="74" t="s">
        <v>97</v>
      </c>
      <c r="H701" s="74" t="s">
        <v>101</v>
      </c>
    </row>
    <row r="702" spans="1:8" x14ac:dyDescent="0.25">
      <c r="A702">
        <v>16187</v>
      </c>
      <c r="B702">
        <v>79</v>
      </c>
      <c r="C702" s="72">
        <v>606.98</v>
      </c>
      <c r="D702" s="72">
        <v>2408.0500000000002</v>
      </c>
      <c r="E702" s="73" t="s">
        <v>96</v>
      </c>
      <c r="F702" s="73" t="s">
        <v>131</v>
      </c>
      <c r="G702" s="74" t="s">
        <v>97</v>
      </c>
      <c r="H702" s="74" t="s">
        <v>98</v>
      </c>
    </row>
    <row r="703" spans="1:8" x14ac:dyDescent="0.25">
      <c r="A703">
        <v>16854</v>
      </c>
      <c r="B703">
        <v>64</v>
      </c>
      <c r="C703" s="72">
        <v>1798.92</v>
      </c>
      <c r="D703" s="72">
        <v>1084.9000000000001</v>
      </c>
      <c r="E703" s="73" t="s">
        <v>102</v>
      </c>
      <c r="F703" s="73" t="s">
        <v>80</v>
      </c>
      <c r="G703" s="74" t="s">
        <v>97</v>
      </c>
      <c r="H703" s="74" t="s">
        <v>101</v>
      </c>
    </row>
    <row r="704" spans="1:8" x14ac:dyDescent="0.25">
      <c r="A704">
        <v>17037</v>
      </c>
      <c r="B704">
        <v>20</v>
      </c>
      <c r="C704" s="72">
        <v>946.22</v>
      </c>
      <c r="D704" s="72">
        <v>797.75</v>
      </c>
      <c r="E704" s="73" t="s">
        <v>103</v>
      </c>
      <c r="F704" s="73" t="s">
        <v>80</v>
      </c>
      <c r="G704" s="74" t="s">
        <v>100</v>
      </c>
      <c r="H704" s="74" t="s">
        <v>98</v>
      </c>
    </row>
    <row r="705" spans="1:8" x14ac:dyDescent="0.25">
      <c r="A705">
        <v>18705</v>
      </c>
      <c r="B705">
        <v>39</v>
      </c>
      <c r="C705" s="72">
        <v>1916.31</v>
      </c>
      <c r="D705" s="72">
        <v>0</v>
      </c>
      <c r="E705" s="73" t="s">
        <v>99</v>
      </c>
      <c r="F705" s="73" t="s">
        <v>80</v>
      </c>
      <c r="G705" s="74" t="s">
        <v>100</v>
      </c>
      <c r="H705" s="74" t="s">
        <v>101</v>
      </c>
    </row>
    <row r="706" spans="1:8" x14ac:dyDescent="0.25">
      <c r="A706">
        <v>16911</v>
      </c>
      <c r="B706">
        <v>28</v>
      </c>
      <c r="C706" s="72">
        <v>841.7</v>
      </c>
      <c r="D706" s="72">
        <v>0</v>
      </c>
      <c r="E706" s="73" t="s">
        <v>96</v>
      </c>
      <c r="F706" s="73" t="s">
        <v>80</v>
      </c>
      <c r="G706" s="74" t="s">
        <v>97</v>
      </c>
      <c r="H706" s="74" t="s">
        <v>98</v>
      </c>
    </row>
    <row r="707" spans="1:8" x14ac:dyDescent="0.25">
      <c r="A707">
        <v>14440</v>
      </c>
      <c r="B707">
        <v>59</v>
      </c>
      <c r="C707" s="72">
        <v>1269.25</v>
      </c>
      <c r="D707" s="72">
        <v>1598.22</v>
      </c>
      <c r="E707" s="73" t="s">
        <v>99</v>
      </c>
      <c r="F707" s="73" t="s">
        <v>131</v>
      </c>
      <c r="G707" s="74" t="s">
        <v>100</v>
      </c>
      <c r="H707" s="74" t="s">
        <v>101</v>
      </c>
    </row>
    <row r="708" spans="1:8" x14ac:dyDescent="0.25">
      <c r="A708">
        <v>19855</v>
      </c>
      <c r="B708">
        <v>73</v>
      </c>
      <c r="C708" s="72">
        <v>1671.57</v>
      </c>
      <c r="D708" s="72">
        <v>1736.17</v>
      </c>
      <c r="E708" s="73" t="s">
        <v>102</v>
      </c>
      <c r="F708" s="73" t="s">
        <v>131</v>
      </c>
      <c r="G708" s="74" t="s">
        <v>97</v>
      </c>
      <c r="H708" s="74" t="s">
        <v>101</v>
      </c>
    </row>
    <row r="709" spans="1:8" x14ac:dyDescent="0.25">
      <c r="A709">
        <v>16567</v>
      </c>
      <c r="B709">
        <v>64</v>
      </c>
      <c r="C709" s="72">
        <v>2149.92</v>
      </c>
      <c r="D709" s="72">
        <v>678.45</v>
      </c>
      <c r="E709" s="73" t="s">
        <v>96</v>
      </c>
      <c r="F709" s="73" t="s">
        <v>80</v>
      </c>
      <c r="G709" s="74" t="s">
        <v>97</v>
      </c>
      <c r="H709" s="74" t="s">
        <v>98</v>
      </c>
    </row>
    <row r="710" spans="1:8" x14ac:dyDescent="0.25">
      <c r="A710">
        <v>16292</v>
      </c>
      <c r="B710">
        <v>73</v>
      </c>
      <c r="C710" s="72">
        <v>1008.14</v>
      </c>
      <c r="D710" s="72">
        <v>407.24</v>
      </c>
      <c r="E710" s="73" t="s">
        <v>102</v>
      </c>
      <c r="F710" s="73" t="s">
        <v>80</v>
      </c>
      <c r="G710" s="74" t="s">
        <v>97</v>
      </c>
      <c r="H710" s="74" t="s">
        <v>101</v>
      </c>
    </row>
    <row r="711" spans="1:8" x14ac:dyDescent="0.25">
      <c r="A711">
        <v>13277</v>
      </c>
      <c r="B711">
        <v>16</v>
      </c>
      <c r="C711" s="72">
        <v>871.59</v>
      </c>
      <c r="D711" s="72">
        <v>491.17</v>
      </c>
      <c r="E711" s="73" t="s">
        <v>103</v>
      </c>
      <c r="F711" s="73" t="s">
        <v>80</v>
      </c>
      <c r="G711" s="74" t="s">
        <v>100</v>
      </c>
      <c r="H711" s="74" t="s">
        <v>98</v>
      </c>
    </row>
    <row r="712" spans="1:8" x14ac:dyDescent="0.25">
      <c r="A712">
        <v>16478</v>
      </c>
      <c r="B712">
        <v>61</v>
      </c>
      <c r="C712" s="72">
        <v>1602.25</v>
      </c>
      <c r="D712" s="72">
        <v>2237.8000000000002</v>
      </c>
      <c r="E712" s="73" t="s">
        <v>99</v>
      </c>
      <c r="F712" s="73" t="s">
        <v>131</v>
      </c>
      <c r="G712" s="74" t="s">
        <v>100</v>
      </c>
      <c r="H712" s="74" t="s">
        <v>101</v>
      </c>
    </row>
    <row r="713" spans="1:8" x14ac:dyDescent="0.25">
      <c r="A713">
        <v>15952</v>
      </c>
      <c r="B713">
        <v>26</v>
      </c>
      <c r="C713" s="72">
        <v>1824.43</v>
      </c>
      <c r="D713" s="72">
        <v>0</v>
      </c>
      <c r="E713" s="73" t="s">
        <v>103</v>
      </c>
      <c r="F713" s="73" t="s">
        <v>80</v>
      </c>
      <c r="G713" s="74" t="s">
        <v>100</v>
      </c>
      <c r="H713" s="74" t="s">
        <v>98</v>
      </c>
    </row>
    <row r="714" spans="1:8" x14ac:dyDescent="0.25">
      <c r="A714">
        <v>13013</v>
      </c>
      <c r="B714">
        <v>62</v>
      </c>
      <c r="C714" s="72">
        <v>2685.11</v>
      </c>
      <c r="D714" s="72">
        <v>5959.55</v>
      </c>
      <c r="E714" s="73" t="s">
        <v>103</v>
      </c>
      <c r="F714" s="73" t="s">
        <v>131</v>
      </c>
      <c r="G714" s="74" t="s">
        <v>100</v>
      </c>
      <c r="H714" s="74" t="s">
        <v>98</v>
      </c>
    </row>
    <row r="715" spans="1:8" x14ac:dyDescent="0.25">
      <c r="A715">
        <v>15346</v>
      </c>
      <c r="B715">
        <v>55</v>
      </c>
      <c r="C715" s="72">
        <v>831.33</v>
      </c>
      <c r="D715" s="72">
        <v>0</v>
      </c>
      <c r="E715" s="73" t="s">
        <v>102</v>
      </c>
      <c r="F715" s="73" t="s">
        <v>80</v>
      </c>
      <c r="G715" s="74" t="s">
        <v>97</v>
      </c>
      <c r="H715" s="74" t="s">
        <v>101</v>
      </c>
    </row>
    <row r="716" spans="1:8" x14ac:dyDescent="0.25">
      <c r="A716">
        <v>15055</v>
      </c>
      <c r="B716">
        <v>28</v>
      </c>
      <c r="C716" s="72">
        <v>1965.48</v>
      </c>
      <c r="D716" s="72">
        <v>0</v>
      </c>
      <c r="E716" s="73" t="s">
        <v>103</v>
      </c>
      <c r="F716" s="73" t="s">
        <v>80</v>
      </c>
      <c r="G716" s="74" t="s">
        <v>100</v>
      </c>
      <c r="H716" s="74" t="s">
        <v>98</v>
      </c>
    </row>
    <row r="717" spans="1:8" x14ac:dyDescent="0.25">
      <c r="A717">
        <v>11122</v>
      </c>
      <c r="B717">
        <v>40</v>
      </c>
      <c r="C717" s="72">
        <v>1428.63</v>
      </c>
      <c r="D717" s="72">
        <v>0</v>
      </c>
      <c r="E717" s="73" t="s">
        <v>102</v>
      </c>
      <c r="F717" s="73" t="s">
        <v>80</v>
      </c>
      <c r="G717" s="74" t="s">
        <v>97</v>
      </c>
      <c r="H717" s="74" t="s">
        <v>101</v>
      </c>
    </row>
    <row r="718" spans="1:8" x14ac:dyDescent="0.25">
      <c r="A718">
        <v>12107</v>
      </c>
      <c r="B718">
        <v>43</v>
      </c>
      <c r="C718" s="72">
        <v>2609.5300000000002</v>
      </c>
      <c r="D718" s="72">
        <v>0</v>
      </c>
      <c r="E718" s="73" t="s">
        <v>102</v>
      </c>
      <c r="F718" s="73" t="s">
        <v>80</v>
      </c>
      <c r="G718" s="74" t="s">
        <v>97</v>
      </c>
      <c r="H718" s="74" t="s">
        <v>101</v>
      </c>
    </row>
    <row r="719" spans="1:8" x14ac:dyDescent="0.25">
      <c r="A719">
        <v>13473</v>
      </c>
      <c r="B719">
        <v>68</v>
      </c>
      <c r="C719" s="72">
        <v>1721.38</v>
      </c>
      <c r="D719" s="72">
        <v>0</v>
      </c>
      <c r="E719" s="73" t="s">
        <v>103</v>
      </c>
      <c r="F719" s="73" t="s">
        <v>80</v>
      </c>
      <c r="G719" s="74" t="s">
        <v>100</v>
      </c>
      <c r="H719" s="74" t="s">
        <v>98</v>
      </c>
    </row>
    <row r="720" spans="1:8" x14ac:dyDescent="0.25">
      <c r="A720">
        <v>18942</v>
      </c>
      <c r="B720">
        <v>22</v>
      </c>
      <c r="C720" s="72">
        <v>918.55</v>
      </c>
      <c r="D720" s="72">
        <v>0</v>
      </c>
      <c r="E720" s="73" t="s">
        <v>96</v>
      </c>
      <c r="F720" s="73" t="s">
        <v>80</v>
      </c>
      <c r="G720" s="74" t="s">
        <v>97</v>
      </c>
      <c r="H720" s="74" t="s">
        <v>98</v>
      </c>
    </row>
    <row r="721" spans="1:8" x14ac:dyDescent="0.25">
      <c r="A721">
        <v>16222</v>
      </c>
      <c r="B721">
        <v>63</v>
      </c>
      <c r="C721" s="72">
        <v>1969.23</v>
      </c>
      <c r="D721" s="72">
        <v>0</v>
      </c>
      <c r="E721" s="73" t="s">
        <v>102</v>
      </c>
      <c r="F721" s="73" t="s">
        <v>80</v>
      </c>
      <c r="G721" s="74" t="s">
        <v>97</v>
      </c>
      <c r="H721" s="74" t="s">
        <v>101</v>
      </c>
    </row>
    <row r="722" spans="1:8" x14ac:dyDescent="0.25">
      <c r="A722">
        <v>15278</v>
      </c>
      <c r="B722">
        <v>22</v>
      </c>
      <c r="C722" s="72">
        <v>1639.16</v>
      </c>
      <c r="D722" s="72">
        <v>2538.15</v>
      </c>
      <c r="E722" s="73" t="s">
        <v>96</v>
      </c>
      <c r="F722" s="73" t="s">
        <v>131</v>
      </c>
      <c r="G722" s="74" t="s">
        <v>97</v>
      </c>
      <c r="H722" s="74" t="s">
        <v>98</v>
      </c>
    </row>
    <row r="723" spans="1:8" x14ac:dyDescent="0.25">
      <c r="A723">
        <v>11706</v>
      </c>
      <c r="B723">
        <v>22</v>
      </c>
      <c r="C723" s="72">
        <v>653.20000000000005</v>
      </c>
      <c r="D723" s="72">
        <v>0</v>
      </c>
      <c r="E723" s="73" t="s">
        <v>96</v>
      </c>
      <c r="F723" s="73" t="s">
        <v>80</v>
      </c>
      <c r="G723" s="74" t="s">
        <v>97</v>
      </c>
      <c r="H723" s="74" t="s">
        <v>98</v>
      </c>
    </row>
    <row r="724" spans="1:8" x14ac:dyDescent="0.25">
      <c r="A724">
        <v>11248</v>
      </c>
      <c r="B724">
        <v>79</v>
      </c>
      <c r="C724" s="72">
        <v>1910.39</v>
      </c>
      <c r="D724" s="72">
        <v>0</v>
      </c>
      <c r="E724" s="73" t="s">
        <v>99</v>
      </c>
      <c r="F724" s="73" t="s">
        <v>80</v>
      </c>
      <c r="G724" s="74" t="s">
        <v>100</v>
      </c>
      <c r="H724" s="74" t="s">
        <v>101</v>
      </c>
    </row>
    <row r="725" spans="1:8" x14ac:dyDescent="0.25">
      <c r="A725">
        <v>19278</v>
      </c>
      <c r="B725">
        <v>58</v>
      </c>
      <c r="C725" s="72">
        <v>1038.1400000000001</v>
      </c>
      <c r="D725" s="72">
        <v>0</v>
      </c>
      <c r="E725" s="73" t="s">
        <v>99</v>
      </c>
      <c r="F725" s="73" t="s">
        <v>80</v>
      </c>
      <c r="G725" s="74" t="s">
        <v>100</v>
      </c>
      <c r="H725" s="74" t="s">
        <v>101</v>
      </c>
    </row>
    <row r="726" spans="1:8" x14ac:dyDescent="0.25">
      <c r="A726">
        <v>18036</v>
      </c>
      <c r="B726">
        <v>61</v>
      </c>
      <c r="C726" s="72">
        <v>996.39</v>
      </c>
      <c r="D726" s="72">
        <v>6939.55</v>
      </c>
      <c r="E726" s="73" t="s">
        <v>103</v>
      </c>
      <c r="F726" s="73" t="s">
        <v>131</v>
      </c>
      <c r="G726" s="74" t="s">
        <v>100</v>
      </c>
      <c r="H726" s="74" t="s">
        <v>98</v>
      </c>
    </row>
    <row r="727" spans="1:8" x14ac:dyDescent="0.25">
      <c r="A727">
        <v>12299</v>
      </c>
      <c r="B727">
        <v>29</v>
      </c>
      <c r="C727" s="72">
        <v>1561.61</v>
      </c>
      <c r="D727" s="72">
        <v>788.64</v>
      </c>
      <c r="E727" s="73" t="s">
        <v>96</v>
      </c>
      <c r="F727" s="73" t="s">
        <v>80</v>
      </c>
      <c r="G727" s="74" t="s">
        <v>97</v>
      </c>
      <c r="H727" s="74" t="s">
        <v>98</v>
      </c>
    </row>
    <row r="728" spans="1:8" x14ac:dyDescent="0.25">
      <c r="A728">
        <v>16606</v>
      </c>
      <c r="B728">
        <v>20</v>
      </c>
      <c r="C728" s="72">
        <v>1753.35</v>
      </c>
      <c r="D728" s="72">
        <v>0</v>
      </c>
      <c r="E728" s="73" t="s">
        <v>103</v>
      </c>
      <c r="F728" s="73" t="s">
        <v>80</v>
      </c>
      <c r="G728" s="74" t="s">
        <v>100</v>
      </c>
      <c r="H728" s="74" t="s">
        <v>98</v>
      </c>
    </row>
    <row r="729" spans="1:8" x14ac:dyDescent="0.25">
      <c r="A729">
        <v>13065</v>
      </c>
      <c r="B729">
        <v>48</v>
      </c>
      <c r="C729" s="72">
        <v>2139.59</v>
      </c>
      <c r="D729" s="72">
        <v>4809.59</v>
      </c>
      <c r="E729" s="73" t="s">
        <v>96</v>
      </c>
      <c r="F729" s="73" t="s">
        <v>131</v>
      </c>
      <c r="G729" s="74" t="s">
        <v>97</v>
      </c>
      <c r="H729" s="74" t="s">
        <v>98</v>
      </c>
    </row>
    <row r="730" spans="1:8" x14ac:dyDescent="0.25">
      <c r="A730">
        <v>19501</v>
      </c>
      <c r="B730">
        <v>55</v>
      </c>
      <c r="C730" s="72">
        <v>1400.82</v>
      </c>
      <c r="D730" s="72">
        <v>0</v>
      </c>
      <c r="E730" s="73" t="s">
        <v>96</v>
      </c>
      <c r="F730" s="73" t="s">
        <v>80</v>
      </c>
      <c r="G730" s="74" t="s">
        <v>97</v>
      </c>
      <c r="H730" s="74" t="s">
        <v>98</v>
      </c>
    </row>
    <row r="731" spans="1:8" x14ac:dyDescent="0.25">
      <c r="A731">
        <v>16164</v>
      </c>
      <c r="B731">
        <v>78</v>
      </c>
      <c r="C731" s="72">
        <v>1413.39</v>
      </c>
      <c r="D731" s="72">
        <v>155.63</v>
      </c>
      <c r="E731" s="73" t="s">
        <v>99</v>
      </c>
      <c r="F731" s="73" t="s">
        <v>80</v>
      </c>
      <c r="G731" s="74" t="s">
        <v>100</v>
      </c>
      <c r="H731" s="74" t="s">
        <v>101</v>
      </c>
    </row>
    <row r="732" spans="1:8" x14ac:dyDescent="0.25">
      <c r="A732">
        <v>15377</v>
      </c>
      <c r="B732">
        <v>55</v>
      </c>
      <c r="C732" s="72">
        <v>1182.1199999999999</v>
      </c>
      <c r="D732" s="72">
        <v>0</v>
      </c>
      <c r="E732" s="73" t="s">
        <v>99</v>
      </c>
      <c r="F732" s="73" t="s">
        <v>80</v>
      </c>
      <c r="G732" s="74" t="s">
        <v>100</v>
      </c>
      <c r="H732" s="74" t="s">
        <v>101</v>
      </c>
    </row>
    <row r="733" spans="1:8" x14ac:dyDescent="0.25">
      <c r="A733">
        <v>17990</v>
      </c>
      <c r="B733">
        <v>66</v>
      </c>
      <c r="C733" s="72">
        <v>911.68</v>
      </c>
      <c r="D733" s="72">
        <v>0</v>
      </c>
      <c r="E733" s="73" t="s">
        <v>99</v>
      </c>
      <c r="F733" s="73" t="s">
        <v>80</v>
      </c>
      <c r="G733" s="74" t="s">
        <v>100</v>
      </c>
      <c r="H733" s="74" t="s">
        <v>101</v>
      </c>
    </row>
    <row r="734" spans="1:8" x14ac:dyDescent="0.25">
      <c r="A734">
        <v>17332</v>
      </c>
      <c r="B734">
        <v>50</v>
      </c>
      <c r="C734" s="72">
        <v>2018.3</v>
      </c>
      <c r="D734" s="72">
        <v>0</v>
      </c>
      <c r="E734" s="73" t="s">
        <v>96</v>
      </c>
      <c r="F734" s="73" t="s">
        <v>80</v>
      </c>
      <c r="G734" s="74" t="s">
        <v>97</v>
      </c>
      <c r="H734" s="74" t="s">
        <v>98</v>
      </c>
    </row>
    <row r="735" spans="1:8" x14ac:dyDescent="0.25">
      <c r="A735">
        <v>18113</v>
      </c>
      <c r="B735">
        <v>46</v>
      </c>
      <c r="C735" s="72">
        <v>1402.56</v>
      </c>
      <c r="D735" s="72">
        <v>2624.97</v>
      </c>
      <c r="E735" s="73" t="s">
        <v>99</v>
      </c>
      <c r="F735" s="73" t="s">
        <v>131</v>
      </c>
      <c r="G735" s="74" t="s">
        <v>100</v>
      </c>
      <c r="H735" s="74" t="s">
        <v>101</v>
      </c>
    </row>
    <row r="736" spans="1:8" x14ac:dyDescent="0.25">
      <c r="A736">
        <v>17909</v>
      </c>
      <c r="B736">
        <v>23</v>
      </c>
      <c r="C736" s="72">
        <v>1951.73</v>
      </c>
      <c r="D736" s="72">
        <v>0</v>
      </c>
      <c r="E736" s="73" t="s">
        <v>96</v>
      </c>
      <c r="F736" s="73" t="s">
        <v>80</v>
      </c>
      <c r="G736" s="74" t="s">
        <v>97</v>
      </c>
      <c r="H736" s="74" t="s">
        <v>98</v>
      </c>
    </row>
    <row r="737" spans="1:8" x14ac:dyDescent="0.25">
      <c r="A737">
        <v>14635</v>
      </c>
      <c r="B737">
        <v>19</v>
      </c>
      <c r="C737" s="72">
        <v>874.07</v>
      </c>
      <c r="D737" s="72">
        <v>0</v>
      </c>
      <c r="E737" s="73" t="s">
        <v>96</v>
      </c>
      <c r="F737" s="73" t="s">
        <v>80</v>
      </c>
      <c r="G737" s="74" t="s">
        <v>97</v>
      </c>
      <c r="H737" s="74" t="s">
        <v>98</v>
      </c>
    </row>
    <row r="738" spans="1:8" x14ac:dyDescent="0.25">
      <c r="A738">
        <v>19531</v>
      </c>
      <c r="B738">
        <v>45</v>
      </c>
      <c r="C738" s="72">
        <v>1474.57</v>
      </c>
      <c r="D738" s="72">
        <v>2645.37</v>
      </c>
      <c r="E738" s="73" t="s">
        <v>103</v>
      </c>
      <c r="F738" s="73" t="s">
        <v>131</v>
      </c>
      <c r="G738" s="74" t="s">
        <v>100</v>
      </c>
      <c r="H738" s="74" t="s">
        <v>98</v>
      </c>
    </row>
    <row r="739" spans="1:8" x14ac:dyDescent="0.25">
      <c r="A739">
        <v>14340</v>
      </c>
      <c r="B739">
        <v>28</v>
      </c>
      <c r="C739" s="72">
        <v>1278.24</v>
      </c>
      <c r="D739" s="72">
        <v>0</v>
      </c>
      <c r="E739" s="73" t="s">
        <v>96</v>
      </c>
      <c r="F739" s="73" t="s">
        <v>80</v>
      </c>
      <c r="G739" s="74" t="s">
        <v>97</v>
      </c>
      <c r="H739" s="74" t="s">
        <v>98</v>
      </c>
    </row>
    <row r="740" spans="1:8" x14ac:dyDescent="0.25">
      <c r="A740">
        <v>15805</v>
      </c>
      <c r="B740">
        <v>54</v>
      </c>
      <c r="C740" s="72">
        <v>1518.1</v>
      </c>
      <c r="D740" s="72">
        <v>161.49</v>
      </c>
      <c r="E740" s="73" t="s">
        <v>99</v>
      </c>
      <c r="F740" s="73" t="s">
        <v>80</v>
      </c>
      <c r="G740" s="74" t="s">
        <v>100</v>
      </c>
      <c r="H740" s="74" t="s">
        <v>101</v>
      </c>
    </row>
    <row r="741" spans="1:8" x14ac:dyDescent="0.25">
      <c r="A741">
        <v>17717</v>
      </c>
      <c r="B741">
        <v>39</v>
      </c>
      <c r="C741" s="72">
        <v>2363.89</v>
      </c>
      <c r="D741" s="72">
        <v>0</v>
      </c>
      <c r="E741" s="73" t="s">
        <v>103</v>
      </c>
      <c r="F741" s="73" t="s">
        <v>80</v>
      </c>
      <c r="G741" s="74" t="s">
        <v>100</v>
      </c>
      <c r="H741" s="74" t="s">
        <v>98</v>
      </c>
    </row>
    <row r="742" spans="1:8" x14ac:dyDescent="0.25">
      <c r="A742">
        <v>17016</v>
      </c>
      <c r="B742">
        <v>58</v>
      </c>
      <c r="C742" s="72">
        <v>1480.91</v>
      </c>
      <c r="D742" s="72">
        <v>431.44</v>
      </c>
      <c r="E742" s="73" t="s">
        <v>99</v>
      </c>
      <c r="F742" s="73" t="s">
        <v>80</v>
      </c>
      <c r="G742" s="74" t="s">
        <v>100</v>
      </c>
      <c r="H742" s="74" t="s">
        <v>101</v>
      </c>
    </row>
    <row r="743" spans="1:8" x14ac:dyDescent="0.25">
      <c r="A743">
        <v>11080</v>
      </c>
      <c r="B743">
        <v>66</v>
      </c>
      <c r="C743" s="72">
        <v>1741.47</v>
      </c>
      <c r="D743" s="72">
        <v>1141.42</v>
      </c>
      <c r="E743" s="73" t="s">
        <v>99</v>
      </c>
      <c r="F743" s="73" t="s">
        <v>80</v>
      </c>
      <c r="G743" s="74" t="s">
        <v>100</v>
      </c>
      <c r="H743" s="74" t="s">
        <v>101</v>
      </c>
    </row>
    <row r="744" spans="1:8" x14ac:dyDescent="0.25">
      <c r="A744">
        <v>14584</v>
      </c>
      <c r="B744">
        <v>63</v>
      </c>
      <c r="C744" s="72">
        <v>2271.5500000000002</v>
      </c>
      <c r="D744" s="72">
        <v>1806.57</v>
      </c>
      <c r="E744" s="73" t="s">
        <v>99</v>
      </c>
      <c r="F744" s="73" t="s">
        <v>80</v>
      </c>
      <c r="G744" s="74" t="s">
        <v>100</v>
      </c>
      <c r="H744" s="74" t="s">
        <v>101</v>
      </c>
    </row>
    <row r="745" spans="1:8" x14ac:dyDescent="0.25">
      <c r="A745">
        <v>11849</v>
      </c>
      <c r="B745">
        <v>59</v>
      </c>
      <c r="C745" s="72">
        <v>1962.43</v>
      </c>
      <c r="D745" s="72">
        <v>0</v>
      </c>
      <c r="E745" s="73" t="s">
        <v>103</v>
      </c>
      <c r="F745" s="73" t="s">
        <v>80</v>
      </c>
      <c r="G745" s="74" t="s">
        <v>100</v>
      </c>
      <c r="H745" s="74" t="s">
        <v>98</v>
      </c>
    </row>
    <row r="746" spans="1:8" x14ac:dyDescent="0.25">
      <c r="A746">
        <v>13994</v>
      </c>
      <c r="B746">
        <v>75</v>
      </c>
      <c r="C746" s="72">
        <v>1507.74</v>
      </c>
      <c r="D746" s="72">
        <v>0</v>
      </c>
      <c r="E746" s="73" t="s">
        <v>96</v>
      </c>
      <c r="F746" s="73" t="s">
        <v>80</v>
      </c>
      <c r="G746" s="74" t="s">
        <v>97</v>
      </c>
      <c r="H746" s="74" t="s">
        <v>98</v>
      </c>
    </row>
    <row r="747" spans="1:8" x14ac:dyDescent="0.25">
      <c r="A747">
        <v>16462</v>
      </c>
      <c r="B747">
        <v>28</v>
      </c>
      <c r="C747" s="72">
        <v>2195.7800000000002</v>
      </c>
      <c r="D747" s="72">
        <v>7979.2</v>
      </c>
      <c r="E747" s="73" t="s">
        <v>96</v>
      </c>
      <c r="F747" s="73" t="s">
        <v>131</v>
      </c>
      <c r="G747" s="74" t="s">
        <v>97</v>
      </c>
      <c r="H747" s="74" t="s">
        <v>98</v>
      </c>
    </row>
    <row r="748" spans="1:8" x14ac:dyDescent="0.25">
      <c r="A748">
        <v>17262</v>
      </c>
      <c r="B748">
        <v>51</v>
      </c>
      <c r="C748" s="72">
        <v>1094.8800000000001</v>
      </c>
      <c r="D748" s="72">
        <v>600.63</v>
      </c>
      <c r="E748" s="73" t="s">
        <v>99</v>
      </c>
      <c r="F748" s="73" t="s">
        <v>80</v>
      </c>
      <c r="G748" s="74" t="s">
        <v>100</v>
      </c>
      <c r="H748" s="74" t="s">
        <v>101</v>
      </c>
    </row>
    <row r="749" spans="1:8" x14ac:dyDescent="0.25">
      <c r="A749">
        <v>11966</v>
      </c>
      <c r="B749">
        <v>28</v>
      </c>
      <c r="C749" s="72">
        <v>1087.4100000000001</v>
      </c>
      <c r="D749" s="72">
        <v>0</v>
      </c>
      <c r="E749" s="73" t="s">
        <v>102</v>
      </c>
      <c r="F749" s="73" t="s">
        <v>80</v>
      </c>
      <c r="G749" s="74" t="s">
        <v>97</v>
      </c>
      <c r="H749" s="74" t="s">
        <v>101</v>
      </c>
    </row>
    <row r="750" spans="1:8" x14ac:dyDescent="0.25">
      <c r="A750">
        <v>19013</v>
      </c>
      <c r="B750">
        <v>45</v>
      </c>
      <c r="C750" s="72">
        <v>1895.84</v>
      </c>
      <c r="D750" s="72">
        <v>0</v>
      </c>
      <c r="E750" s="73" t="s">
        <v>99</v>
      </c>
      <c r="F750" s="73" t="s">
        <v>80</v>
      </c>
      <c r="G750" s="74" t="s">
        <v>100</v>
      </c>
      <c r="H750" s="74" t="s">
        <v>101</v>
      </c>
    </row>
    <row r="751" spans="1:8" x14ac:dyDescent="0.25">
      <c r="A751">
        <v>19358</v>
      </c>
      <c r="B751">
        <v>50</v>
      </c>
      <c r="C751" s="72">
        <v>1396.56</v>
      </c>
      <c r="D751" s="72">
        <v>282.20999999999998</v>
      </c>
      <c r="E751" s="73" t="s">
        <v>103</v>
      </c>
      <c r="F751" s="73" t="s">
        <v>80</v>
      </c>
      <c r="G751" s="74" t="s">
        <v>100</v>
      </c>
      <c r="H751" s="74" t="s">
        <v>98</v>
      </c>
    </row>
    <row r="752" spans="1:8" x14ac:dyDescent="0.25">
      <c r="A752">
        <v>13635</v>
      </c>
      <c r="B752">
        <v>74</v>
      </c>
      <c r="C752" s="72">
        <v>982.82</v>
      </c>
      <c r="D752" s="72">
        <v>0</v>
      </c>
      <c r="E752" s="73" t="s">
        <v>99</v>
      </c>
      <c r="F752" s="73" t="s">
        <v>80</v>
      </c>
      <c r="G752" s="74" t="s">
        <v>100</v>
      </c>
      <c r="H752" s="74" t="s">
        <v>101</v>
      </c>
    </row>
    <row r="753" spans="1:8" x14ac:dyDescent="0.25">
      <c r="A753">
        <v>14499</v>
      </c>
      <c r="B753">
        <v>55</v>
      </c>
      <c r="C753" s="72">
        <v>1544.09</v>
      </c>
      <c r="D753" s="72">
        <v>0</v>
      </c>
      <c r="E753" s="73" t="s">
        <v>96</v>
      </c>
      <c r="F753" s="73" t="s">
        <v>80</v>
      </c>
      <c r="G753" s="74" t="s">
        <v>97</v>
      </c>
      <c r="H753" s="74" t="s">
        <v>98</v>
      </c>
    </row>
    <row r="754" spans="1:8" x14ac:dyDescent="0.25">
      <c r="A754">
        <v>16434</v>
      </c>
      <c r="B754">
        <v>29</v>
      </c>
      <c r="C754" s="72">
        <v>1604.1</v>
      </c>
      <c r="D754" s="72">
        <v>0</v>
      </c>
      <c r="E754" s="73" t="s">
        <v>103</v>
      </c>
      <c r="F754" s="73" t="s">
        <v>80</v>
      </c>
      <c r="G754" s="74" t="s">
        <v>100</v>
      </c>
      <c r="H754" s="74" t="s">
        <v>98</v>
      </c>
    </row>
    <row r="755" spans="1:8" x14ac:dyDescent="0.25">
      <c r="A755">
        <v>17882</v>
      </c>
      <c r="B755">
        <v>53</v>
      </c>
      <c r="C755" s="72">
        <v>718.76</v>
      </c>
      <c r="D755" s="72">
        <v>7358.18</v>
      </c>
      <c r="E755" s="73" t="s">
        <v>103</v>
      </c>
      <c r="F755" s="73" t="s">
        <v>131</v>
      </c>
      <c r="G755" s="74" t="s">
        <v>100</v>
      </c>
      <c r="H755" s="74" t="s">
        <v>98</v>
      </c>
    </row>
    <row r="756" spans="1:8" x14ac:dyDescent="0.25">
      <c r="A756">
        <v>12381</v>
      </c>
      <c r="B756">
        <v>73</v>
      </c>
      <c r="C756" s="72">
        <v>2346.0100000000002</v>
      </c>
      <c r="D756" s="72">
        <v>3279.91</v>
      </c>
      <c r="E756" s="73" t="s">
        <v>96</v>
      </c>
      <c r="F756" s="73" t="s">
        <v>131</v>
      </c>
      <c r="G756" s="74" t="s">
        <v>97</v>
      </c>
      <c r="H756" s="74" t="s">
        <v>98</v>
      </c>
    </row>
    <row r="757" spans="1:8" x14ac:dyDescent="0.25">
      <c r="A757">
        <v>13760</v>
      </c>
      <c r="B757">
        <v>66</v>
      </c>
      <c r="C757" s="72">
        <v>1874.63</v>
      </c>
      <c r="D757" s="72">
        <v>0</v>
      </c>
      <c r="E757" s="73" t="s">
        <v>103</v>
      </c>
      <c r="F757" s="73" t="s">
        <v>80</v>
      </c>
      <c r="G757" s="74" t="s">
        <v>100</v>
      </c>
      <c r="H757" s="74" t="s">
        <v>98</v>
      </c>
    </row>
    <row r="758" spans="1:8" x14ac:dyDescent="0.25">
      <c r="A758">
        <v>14428</v>
      </c>
      <c r="B758">
        <v>18</v>
      </c>
      <c r="C758" s="72">
        <v>2045.14</v>
      </c>
      <c r="D758" s="72">
        <v>0</v>
      </c>
      <c r="E758" s="73" t="s">
        <v>103</v>
      </c>
      <c r="F758" s="73" t="s">
        <v>80</v>
      </c>
      <c r="G758" s="74" t="s">
        <v>100</v>
      </c>
      <c r="H758" s="74" t="s">
        <v>98</v>
      </c>
    </row>
    <row r="759" spans="1:8" x14ac:dyDescent="0.25">
      <c r="A759">
        <v>13081</v>
      </c>
      <c r="B759">
        <v>38</v>
      </c>
      <c r="C759" s="72">
        <v>2440.92</v>
      </c>
      <c r="D759" s="72">
        <v>1431.35</v>
      </c>
      <c r="E759" s="73" t="s">
        <v>99</v>
      </c>
      <c r="F759" s="73" t="s">
        <v>80</v>
      </c>
      <c r="G759" s="74" t="s">
        <v>100</v>
      </c>
      <c r="H759" s="74" t="s">
        <v>101</v>
      </c>
    </row>
    <row r="760" spans="1:8" x14ac:dyDescent="0.25">
      <c r="A760">
        <v>13460</v>
      </c>
      <c r="B760">
        <v>16</v>
      </c>
      <c r="C760" s="72">
        <v>2082.75</v>
      </c>
      <c r="D760" s="72">
        <v>0</v>
      </c>
      <c r="E760" s="73" t="s">
        <v>96</v>
      </c>
      <c r="F760" s="73" t="s">
        <v>80</v>
      </c>
      <c r="G760" s="74" t="s">
        <v>97</v>
      </c>
      <c r="H760" s="74" t="s">
        <v>98</v>
      </c>
    </row>
    <row r="761" spans="1:8" x14ac:dyDescent="0.25">
      <c r="A761">
        <v>12784</v>
      </c>
      <c r="B761">
        <v>34</v>
      </c>
      <c r="C761" s="72">
        <v>1346.57</v>
      </c>
      <c r="D761" s="72">
        <v>1728.53</v>
      </c>
      <c r="E761" s="73" t="s">
        <v>103</v>
      </c>
      <c r="F761" s="73" t="s">
        <v>131</v>
      </c>
      <c r="G761" s="74" t="s">
        <v>100</v>
      </c>
      <c r="H761" s="74" t="s">
        <v>98</v>
      </c>
    </row>
    <row r="762" spans="1:8" x14ac:dyDescent="0.25">
      <c r="A762">
        <v>13796</v>
      </c>
      <c r="B762">
        <v>62</v>
      </c>
      <c r="C762" s="72">
        <v>1487.95</v>
      </c>
      <c r="D762" s="72">
        <v>13633.69</v>
      </c>
      <c r="E762" s="73" t="s">
        <v>102</v>
      </c>
      <c r="F762" s="73" t="s">
        <v>131</v>
      </c>
      <c r="G762" s="74" t="s">
        <v>97</v>
      </c>
      <c r="H762" s="74" t="s">
        <v>101</v>
      </c>
    </row>
    <row r="763" spans="1:8" x14ac:dyDescent="0.25">
      <c r="A763">
        <v>11056</v>
      </c>
      <c r="B763">
        <v>30</v>
      </c>
      <c r="C763" s="72">
        <v>2150.5500000000002</v>
      </c>
      <c r="D763" s="72">
        <v>489.39</v>
      </c>
      <c r="E763" s="73" t="s">
        <v>103</v>
      </c>
      <c r="F763" s="73" t="s">
        <v>80</v>
      </c>
      <c r="G763" s="74" t="s">
        <v>100</v>
      </c>
      <c r="H763" s="74" t="s">
        <v>98</v>
      </c>
    </row>
    <row r="764" spans="1:8" x14ac:dyDescent="0.25">
      <c r="A764">
        <v>16235</v>
      </c>
      <c r="B764">
        <v>41</v>
      </c>
      <c r="C764" s="72">
        <v>937.38</v>
      </c>
      <c r="D764" s="72">
        <v>2234.38</v>
      </c>
      <c r="E764" s="73" t="s">
        <v>103</v>
      </c>
      <c r="F764" s="73" t="s">
        <v>131</v>
      </c>
      <c r="G764" s="74" t="s">
        <v>100</v>
      </c>
      <c r="H764" s="74" t="s">
        <v>98</v>
      </c>
    </row>
    <row r="765" spans="1:8" x14ac:dyDescent="0.25">
      <c r="A765">
        <v>19495</v>
      </c>
      <c r="B765">
        <v>58</v>
      </c>
      <c r="C765" s="72">
        <v>2054.64</v>
      </c>
      <c r="D765" s="72">
        <v>0</v>
      </c>
      <c r="E765" s="73" t="s">
        <v>102</v>
      </c>
      <c r="F765" s="73" t="s">
        <v>80</v>
      </c>
      <c r="G765" s="74" t="s">
        <v>97</v>
      </c>
      <c r="H765" s="74" t="s">
        <v>101</v>
      </c>
    </row>
    <row r="766" spans="1:8" x14ac:dyDescent="0.25">
      <c r="A766">
        <v>13987</v>
      </c>
      <c r="B766">
        <v>36</v>
      </c>
      <c r="C766" s="72">
        <v>1387.42</v>
      </c>
      <c r="D766" s="72">
        <v>0</v>
      </c>
      <c r="E766" s="73" t="s">
        <v>103</v>
      </c>
      <c r="F766" s="73" t="s">
        <v>80</v>
      </c>
      <c r="G766" s="74" t="s">
        <v>100</v>
      </c>
      <c r="H766" s="74" t="s">
        <v>98</v>
      </c>
    </row>
    <row r="767" spans="1:8" x14ac:dyDescent="0.25">
      <c r="A767">
        <v>18511</v>
      </c>
      <c r="B767">
        <v>20</v>
      </c>
      <c r="C767" s="72">
        <v>1037.4000000000001</v>
      </c>
      <c r="D767" s="72">
        <v>444.73</v>
      </c>
      <c r="E767" s="73" t="s">
        <v>96</v>
      </c>
      <c r="F767" s="73" t="s">
        <v>80</v>
      </c>
      <c r="G767" s="74" t="s">
        <v>97</v>
      </c>
      <c r="H767" s="74" t="s">
        <v>98</v>
      </c>
    </row>
    <row r="768" spans="1:8" x14ac:dyDescent="0.25">
      <c r="A768">
        <v>17535</v>
      </c>
      <c r="B768">
        <v>36</v>
      </c>
      <c r="C768" s="72">
        <v>2279.84</v>
      </c>
      <c r="D768" s="72">
        <v>11146.16</v>
      </c>
      <c r="E768" s="73" t="s">
        <v>96</v>
      </c>
      <c r="F768" s="73" t="s">
        <v>131</v>
      </c>
      <c r="G768" s="74" t="s">
        <v>97</v>
      </c>
      <c r="H768" s="74" t="s">
        <v>98</v>
      </c>
    </row>
    <row r="769" spans="1:8" x14ac:dyDescent="0.25">
      <c r="A769">
        <v>13573</v>
      </c>
      <c r="B769">
        <v>50</v>
      </c>
      <c r="C769" s="72">
        <v>491.55</v>
      </c>
      <c r="D769" s="72">
        <v>0</v>
      </c>
      <c r="E769" s="73" t="s">
        <v>103</v>
      </c>
      <c r="F769" s="73" t="s">
        <v>80</v>
      </c>
      <c r="G769" s="74" t="s">
        <v>100</v>
      </c>
      <c r="H769" s="74" t="s">
        <v>98</v>
      </c>
    </row>
    <row r="770" spans="1:8" x14ac:dyDescent="0.25">
      <c r="A770">
        <v>15726</v>
      </c>
      <c r="B770">
        <v>29</v>
      </c>
      <c r="C770" s="72">
        <v>1139.99</v>
      </c>
      <c r="D770" s="72">
        <v>0</v>
      </c>
      <c r="E770" s="73" t="s">
        <v>102</v>
      </c>
      <c r="F770" s="73" t="s">
        <v>80</v>
      </c>
      <c r="G770" s="74" t="s">
        <v>97</v>
      </c>
      <c r="H770" s="74" t="s">
        <v>101</v>
      </c>
    </row>
    <row r="771" spans="1:8" x14ac:dyDescent="0.25">
      <c r="A771">
        <v>13873</v>
      </c>
      <c r="B771">
        <v>40</v>
      </c>
      <c r="C771" s="72">
        <v>404.45</v>
      </c>
      <c r="D771" s="72">
        <v>0</v>
      </c>
      <c r="E771" s="73" t="s">
        <v>99</v>
      </c>
      <c r="F771" s="73" t="s">
        <v>80</v>
      </c>
      <c r="G771" s="74" t="s">
        <v>100</v>
      </c>
      <c r="H771" s="74" t="s">
        <v>101</v>
      </c>
    </row>
    <row r="772" spans="1:8" x14ac:dyDescent="0.25">
      <c r="A772">
        <v>18212</v>
      </c>
      <c r="B772">
        <v>65</v>
      </c>
      <c r="C772" s="72">
        <v>2018.36</v>
      </c>
      <c r="D772" s="72">
        <v>0</v>
      </c>
      <c r="E772" s="73" t="s">
        <v>102</v>
      </c>
      <c r="F772" s="73" t="s">
        <v>80</v>
      </c>
      <c r="G772" s="74" t="s">
        <v>97</v>
      </c>
      <c r="H772" s="74" t="s">
        <v>101</v>
      </c>
    </row>
    <row r="773" spans="1:8" x14ac:dyDescent="0.25">
      <c r="A773">
        <v>15908</v>
      </c>
      <c r="B773">
        <v>60</v>
      </c>
      <c r="C773" s="72">
        <v>1996.67</v>
      </c>
      <c r="D773" s="72">
        <v>0</v>
      </c>
      <c r="E773" s="73" t="s">
        <v>102</v>
      </c>
      <c r="F773" s="73" t="s">
        <v>80</v>
      </c>
      <c r="G773" s="74" t="s">
        <v>97</v>
      </c>
      <c r="H773" s="74" t="s">
        <v>101</v>
      </c>
    </row>
    <row r="774" spans="1:8" x14ac:dyDescent="0.25">
      <c r="A774">
        <v>16363</v>
      </c>
      <c r="B774">
        <v>64</v>
      </c>
      <c r="C774" s="72">
        <v>1739.43</v>
      </c>
      <c r="D774" s="72">
        <v>172.35</v>
      </c>
      <c r="E774" s="73" t="s">
        <v>103</v>
      </c>
      <c r="F774" s="73" t="s">
        <v>80</v>
      </c>
      <c r="G774" s="74" t="s">
        <v>100</v>
      </c>
      <c r="H774" s="74" t="s">
        <v>98</v>
      </c>
    </row>
    <row r="775" spans="1:8" x14ac:dyDescent="0.25">
      <c r="A775">
        <v>19881</v>
      </c>
      <c r="B775">
        <v>50</v>
      </c>
      <c r="C775" s="72">
        <v>789.29</v>
      </c>
      <c r="D775" s="72">
        <v>0</v>
      </c>
      <c r="E775" s="73" t="s">
        <v>99</v>
      </c>
      <c r="F775" s="73" t="s">
        <v>80</v>
      </c>
      <c r="G775" s="74" t="s">
        <v>100</v>
      </c>
      <c r="H775" s="74" t="s">
        <v>101</v>
      </c>
    </row>
    <row r="776" spans="1:8" x14ac:dyDescent="0.25">
      <c r="A776">
        <v>13287</v>
      </c>
      <c r="B776">
        <v>27</v>
      </c>
      <c r="C776" s="72">
        <v>1897.3</v>
      </c>
      <c r="D776" s="72">
        <v>0</v>
      </c>
      <c r="E776" s="73" t="s">
        <v>103</v>
      </c>
      <c r="F776" s="73" t="s">
        <v>80</v>
      </c>
      <c r="G776" s="74" t="s">
        <v>100</v>
      </c>
      <c r="H776" s="74" t="s">
        <v>98</v>
      </c>
    </row>
    <row r="777" spans="1:8" x14ac:dyDescent="0.25">
      <c r="A777">
        <v>16075</v>
      </c>
      <c r="B777">
        <v>30</v>
      </c>
      <c r="C777" s="72">
        <v>377.99</v>
      </c>
      <c r="D777" s="72">
        <v>1243.51</v>
      </c>
      <c r="E777" s="73" t="s">
        <v>96</v>
      </c>
      <c r="F777" s="73" t="s">
        <v>131</v>
      </c>
      <c r="G777" s="74" t="s">
        <v>97</v>
      </c>
      <c r="H777" s="74" t="s">
        <v>98</v>
      </c>
    </row>
    <row r="778" spans="1:8" x14ac:dyDescent="0.25">
      <c r="A778">
        <v>11437</v>
      </c>
      <c r="B778">
        <v>18</v>
      </c>
      <c r="C778" s="72">
        <v>948.06</v>
      </c>
      <c r="D778" s="72">
        <v>814.84</v>
      </c>
      <c r="E778" s="73" t="s">
        <v>103</v>
      </c>
      <c r="F778" s="73" t="s">
        <v>80</v>
      </c>
      <c r="G778" s="74" t="s">
        <v>100</v>
      </c>
      <c r="H778" s="74" t="s">
        <v>98</v>
      </c>
    </row>
    <row r="779" spans="1:8" x14ac:dyDescent="0.25">
      <c r="A779">
        <v>11586</v>
      </c>
      <c r="B779">
        <v>63</v>
      </c>
      <c r="C779" s="72">
        <v>646.34</v>
      </c>
      <c r="D779" s="72">
        <v>0</v>
      </c>
      <c r="E779" s="73" t="s">
        <v>102</v>
      </c>
      <c r="F779" s="73" t="s">
        <v>80</v>
      </c>
      <c r="G779" s="74" t="s">
        <v>97</v>
      </c>
      <c r="H779" s="74" t="s">
        <v>101</v>
      </c>
    </row>
    <row r="780" spans="1:8" x14ac:dyDescent="0.25">
      <c r="A780">
        <v>15163</v>
      </c>
      <c r="B780">
        <v>19</v>
      </c>
      <c r="C780" s="72">
        <v>1826.79</v>
      </c>
      <c r="D780" s="72">
        <v>0</v>
      </c>
      <c r="E780" s="73" t="s">
        <v>96</v>
      </c>
      <c r="F780" s="73" t="s">
        <v>80</v>
      </c>
      <c r="G780" s="74" t="s">
        <v>97</v>
      </c>
      <c r="H780" s="74" t="s">
        <v>98</v>
      </c>
    </row>
    <row r="781" spans="1:8" x14ac:dyDescent="0.25">
      <c r="A781">
        <v>14958</v>
      </c>
      <c r="B781">
        <v>42</v>
      </c>
      <c r="C781" s="72">
        <v>1514.07</v>
      </c>
      <c r="D781" s="72">
        <v>0</v>
      </c>
      <c r="E781" s="73" t="s">
        <v>96</v>
      </c>
      <c r="F781" s="73" t="s">
        <v>80</v>
      </c>
      <c r="G781" s="74" t="s">
        <v>97</v>
      </c>
      <c r="H781" s="74" t="s">
        <v>98</v>
      </c>
    </row>
    <row r="782" spans="1:8" x14ac:dyDescent="0.25">
      <c r="A782">
        <v>19158</v>
      </c>
      <c r="B782">
        <v>43</v>
      </c>
      <c r="C782" s="72">
        <v>1714.8</v>
      </c>
      <c r="D782" s="72">
        <v>904.47</v>
      </c>
      <c r="E782" s="73" t="s">
        <v>102</v>
      </c>
      <c r="F782" s="73" t="s">
        <v>80</v>
      </c>
      <c r="G782" s="74" t="s">
        <v>97</v>
      </c>
      <c r="H782" s="74" t="s">
        <v>101</v>
      </c>
    </row>
    <row r="783" spans="1:8" x14ac:dyDescent="0.25">
      <c r="A783">
        <v>15073</v>
      </c>
      <c r="B783">
        <v>46</v>
      </c>
      <c r="C783" s="72">
        <v>1338.96</v>
      </c>
      <c r="D783" s="72">
        <v>0</v>
      </c>
      <c r="E783" s="73" t="s">
        <v>103</v>
      </c>
      <c r="F783" s="73" t="s">
        <v>80</v>
      </c>
      <c r="G783" s="74" t="s">
        <v>100</v>
      </c>
      <c r="H783" s="74" t="s">
        <v>98</v>
      </c>
    </row>
    <row r="784" spans="1:8" x14ac:dyDescent="0.25">
      <c r="A784">
        <v>17662</v>
      </c>
      <c r="B784">
        <v>52</v>
      </c>
      <c r="C784" s="72">
        <v>1128.0899999999999</v>
      </c>
      <c r="D784" s="72">
        <v>653.4</v>
      </c>
      <c r="E784" s="73" t="s">
        <v>96</v>
      </c>
      <c r="F784" s="73" t="s">
        <v>80</v>
      </c>
      <c r="G784" s="74" t="s">
        <v>97</v>
      </c>
      <c r="H784" s="74" t="s">
        <v>98</v>
      </c>
    </row>
    <row r="785" spans="1:8" x14ac:dyDescent="0.25">
      <c r="A785">
        <v>16241</v>
      </c>
      <c r="B785">
        <v>48</v>
      </c>
      <c r="C785" s="72">
        <v>1644.19</v>
      </c>
      <c r="D785" s="72">
        <v>0</v>
      </c>
      <c r="E785" s="73" t="s">
        <v>103</v>
      </c>
      <c r="F785" s="73" t="s">
        <v>80</v>
      </c>
      <c r="G785" s="74" t="s">
        <v>100</v>
      </c>
      <c r="H785" s="74" t="s">
        <v>98</v>
      </c>
    </row>
    <row r="786" spans="1:8" x14ac:dyDescent="0.25">
      <c r="A786">
        <v>16884</v>
      </c>
      <c r="B786">
        <v>47</v>
      </c>
      <c r="C786" s="72">
        <v>1188.08</v>
      </c>
      <c r="D786" s="72">
        <v>0</v>
      </c>
      <c r="E786" s="73" t="s">
        <v>96</v>
      </c>
      <c r="F786" s="73" t="s">
        <v>80</v>
      </c>
      <c r="G786" s="74" t="s">
        <v>97</v>
      </c>
      <c r="H786" s="74" t="s">
        <v>98</v>
      </c>
    </row>
    <row r="787" spans="1:8" x14ac:dyDescent="0.25">
      <c r="A787">
        <v>11764</v>
      </c>
      <c r="B787">
        <v>59</v>
      </c>
      <c r="C787" s="72">
        <v>1660.82</v>
      </c>
      <c r="D787" s="72">
        <v>1667.36</v>
      </c>
      <c r="E787" s="73" t="s">
        <v>102</v>
      </c>
      <c r="F787" s="73" t="s">
        <v>131</v>
      </c>
      <c r="G787" s="74" t="s">
        <v>97</v>
      </c>
      <c r="H787" s="74" t="s">
        <v>101</v>
      </c>
    </row>
    <row r="788" spans="1:8" x14ac:dyDescent="0.25">
      <c r="A788">
        <v>16773</v>
      </c>
      <c r="B788">
        <v>27</v>
      </c>
      <c r="C788" s="72">
        <v>1548.36</v>
      </c>
      <c r="D788" s="72">
        <v>482.48</v>
      </c>
      <c r="E788" s="73" t="s">
        <v>102</v>
      </c>
      <c r="F788" s="73" t="s">
        <v>80</v>
      </c>
      <c r="G788" s="74" t="s">
        <v>97</v>
      </c>
      <c r="H788" s="74" t="s">
        <v>101</v>
      </c>
    </row>
    <row r="789" spans="1:8" x14ac:dyDescent="0.25">
      <c r="A789">
        <v>12035</v>
      </c>
      <c r="B789">
        <v>68</v>
      </c>
      <c r="C789" s="72">
        <v>1697.84</v>
      </c>
      <c r="D789" s="72">
        <v>0</v>
      </c>
      <c r="E789" s="73" t="s">
        <v>96</v>
      </c>
      <c r="F789" s="73" t="s">
        <v>80</v>
      </c>
      <c r="G789" s="74" t="s">
        <v>97</v>
      </c>
      <c r="H789" s="74" t="s">
        <v>98</v>
      </c>
    </row>
    <row r="790" spans="1:8" x14ac:dyDescent="0.25">
      <c r="A790">
        <v>13855</v>
      </c>
      <c r="B790">
        <v>34</v>
      </c>
      <c r="C790" s="72">
        <v>1235.1400000000001</v>
      </c>
      <c r="D790" s="72">
        <v>0</v>
      </c>
      <c r="E790" s="73" t="s">
        <v>96</v>
      </c>
      <c r="F790" s="73" t="s">
        <v>80</v>
      </c>
      <c r="G790" s="74" t="s">
        <v>97</v>
      </c>
      <c r="H790" s="74" t="s">
        <v>98</v>
      </c>
    </row>
    <row r="791" spans="1:8" x14ac:dyDescent="0.25">
      <c r="A791">
        <v>12265</v>
      </c>
      <c r="B791">
        <v>65</v>
      </c>
      <c r="C791" s="72">
        <v>2554</v>
      </c>
      <c r="D791" s="72">
        <v>0</v>
      </c>
      <c r="E791" s="73" t="s">
        <v>99</v>
      </c>
      <c r="F791" s="73" t="s">
        <v>80</v>
      </c>
      <c r="G791" s="74" t="s">
        <v>100</v>
      </c>
      <c r="H791" s="74" t="s">
        <v>101</v>
      </c>
    </row>
    <row r="792" spans="1:8" x14ac:dyDescent="0.25">
      <c r="A792">
        <v>19187</v>
      </c>
      <c r="B792">
        <v>43</v>
      </c>
      <c r="C792" s="72">
        <v>1157.68</v>
      </c>
      <c r="D792" s="72">
        <v>0</v>
      </c>
      <c r="E792" s="73" t="s">
        <v>103</v>
      </c>
      <c r="F792" s="73" t="s">
        <v>80</v>
      </c>
      <c r="G792" s="74" t="s">
        <v>100</v>
      </c>
      <c r="H792" s="74" t="s">
        <v>98</v>
      </c>
    </row>
    <row r="793" spans="1:8" x14ac:dyDescent="0.25">
      <c r="A793">
        <v>15252</v>
      </c>
      <c r="B793">
        <v>33</v>
      </c>
      <c r="C793" s="72">
        <v>1534.27</v>
      </c>
      <c r="D793" s="72">
        <v>0</v>
      </c>
      <c r="E793" s="73" t="s">
        <v>96</v>
      </c>
      <c r="F793" s="73" t="s">
        <v>80</v>
      </c>
      <c r="G793" s="74" t="s">
        <v>97</v>
      </c>
      <c r="H793" s="74" t="s">
        <v>98</v>
      </c>
    </row>
    <row r="794" spans="1:8" x14ac:dyDescent="0.25">
      <c r="A794">
        <v>19323</v>
      </c>
      <c r="B794">
        <v>76</v>
      </c>
      <c r="C794" s="72">
        <v>1002.96</v>
      </c>
      <c r="D794" s="72">
        <v>2252.1799999999998</v>
      </c>
      <c r="E794" s="73" t="s">
        <v>99</v>
      </c>
      <c r="F794" s="73" t="s">
        <v>131</v>
      </c>
      <c r="G794" s="74" t="s">
        <v>100</v>
      </c>
      <c r="H794" s="74" t="s">
        <v>101</v>
      </c>
    </row>
    <row r="795" spans="1:8" x14ac:dyDescent="0.25">
      <c r="A795">
        <v>15760</v>
      </c>
      <c r="B795">
        <v>30</v>
      </c>
      <c r="C795" s="72">
        <v>1774.74</v>
      </c>
      <c r="D795" s="72">
        <v>0</v>
      </c>
      <c r="E795" s="73" t="s">
        <v>103</v>
      </c>
      <c r="F795" s="73" t="s">
        <v>80</v>
      </c>
      <c r="G795" s="74" t="s">
        <v>100</v>
      </c>
      <c r="H795" s="74" t="s">
        <v>98</v>
      </c>
    </row>
    <row r="796" spans="1:8" x14ac:dyDescent="0.25">
      <c r="A796">
        <v>13677</v>
      </c>
      <c r="B796">
        <v>33</v>
      </c>
      <c r="C796" s="72">
        <v>1736.4</v>
      </c>
      <c r="D796" s="72">
        <v>0</v>
      </c>
      <c r="E796" s="73" t="s">
        <v>103</v>
      </c>
      <c r="F796" s="73" t="s">
        <v>80</v>
      </c>
      <c r="G796" s="74" t="s">
        <v>100</v>
      </c>
      <c r="H796" s="74" t="s">
        <v>98</v>
      </c>
    </row>
    <row r="797" spans="1:8" x14ac:dyDescent="0.25">
      <c r="A797">
        <v>12853</v>
      </c>
      <c r="B797">
        <v>62</v>
      </c>
      <c r="C797" s="72">
        <v>1496.86</v>
      </c>
      <c r="D797" s="72">
        <v>0</v>
      </c>
      <c r="E797" s="73" t="s">
        <v>99</v>
      </c>
      <c r="F797" s="73" t="s">
        <v>80</v>
      </c>
      <c r="G797" s="74" t="s">
        <v>100</v>
      </c>
      <c r="H797" s="74" t="s">
        <v>101</v>
      </c>
    </row>
    <row r="798" spans="1:8" x14ac:dyDescent="0.25">
      <c r="A798">
        <v>17040</v>
      </c>
      <c r="B798">
        <v>69</v>
      </c>
      <c r="C798" s="72">
        <v>2513.39</v>
      </c>
      <c r="D798" s="72">
        <v>25482.23</v>
      </c>
      <c r="E798" s="73" t="s">
        <v>103</v>
      </c>
      <c r="F798" s="73" t="s">
        <v>131</v>
      </c>
      <c r="G798" s="74" t="s">
        <v>100</v>
      </c>
      <c r="H798" s="74" t="s">
        <v>98</v>
      </c>
    </row>
    <row r="799" spans="1:8" x14ac:dyDescent="0.25">
      <c r="A799">
        <v>12018</v>
      </c>
      <c r="B799">
        <v>68</v>
      </c>
      <c r="C799" s="72">
        <v>1708.35</v>
      </c>
      <c r="D799" s="72">
        <v>1476.48</v>
      </c>
      <c r="E799" s="73" t="s">
        <v>102</v>
      </c>
      <c r="F799" s="73" t="s">
        <v>80</v>
      </c>
      <c r="G799" s="74" t="s">
        <v>97</v>
      </c>
      <c r="H799" s="74" t="s">
        <v>101</v>
      </c>
    </row>
    <row r="800" spans="1:8" x14ac:dyDescent="0.25">
      <c r="A800">
        <v>17084</v>
      </c>
      <c r="B800">
        <v>69</v>
      </c>
      <c r="C800" s="72">
        <v>1285.02</v>
      </c>
      <c r="D800" s="72">
        <v>0</v>
      </c>
      <c r="E800" s="73" t="s">
        <v>102</v>
      </c>
      <c r="F800" s="73" t="s">
        <v>80</v>
      </c>
      <c r="G800" s="74" t="s">
        <v>97</v>
      </c>
      <c r="H800" s="74" t="s">
        <v>101</v>
      </c>
    </row>
    <row r="801" spans="1:8" x14ac:dyDescent="0.25">
      <c r="A801">
        <v>17214</v>
      </c>
      <c r="B801">
        <v>78</v>
      </c>
      <c r="C801" s="72">
        <v>2451.27</v>
      </c>
      <c r="D801" s="72">
        <v>0</v>
      </c>
      <c r="E801" s="73" t="s">
        <v>96</v>
      </c>
      <c r="F801" s="73" t="s">
        <v>80</v>
      </c>
      <c r="G801" s="74" t="s">
        <v>97</v>
      </c>
      <c r="H801" s="74" t="s">
        <v>98</v>
      </c>
    </row>
    <row r="802" spans="1:8" x14ac:dyDescent="0.25">
      <c r="A802">
        <v>15771</v>
      </c>
      <c r="B802">
        <v>41</v>
      </c>
      <c r="C802" s="72">
        <v>1456.69</v>
      </c>
      <c r="D802" s="72">
        <v>2111.2800000000002</v>
      </c>
      <c r="E802" s="73" t="s">
        <v>99</v>
      </c>
      <c r="F802" s="73" t="s">
        <v>131</v>
      </c>
      <c r="G802" s="74" t="s">
        <v>100</v>
      </c>
      <c r="H802" s="74" t="s">
        <v>101</v>
      </c>
    </row>
    <row r="803" spans="1:8" x14ac:dyDescent="0.25">
      <c r="A803">
        <v>17208</v>
      </c>
      <c r="B803">
        <v>45</v>
      </c>
      <c r="C803" s="72">
        <v>1820.93</v>
      </c>
      <c r="D803" s="72">
        <v>1185.6099999999999</v>
      </c>
      <c r="E803" s="73" t="s">
        <v>102</v>
      </c>
      <c r="F803" s="73" t="s">
        <v>80</v>
      </c>
      <c r="G803" s="74" t="s">
        <v>97</v>
      </c>
      <c r="H803" s="74" t="s">
        <v>101</v>
      </c>
    </row>
    <row r="804" spans="1:8" x14ac:dyDescent="0.25">
      <c r="A804">
        <v>15890</v>
      </c>
      <c r="B804">
        <v>44</v>
      </c>
      <c r="C804" s="72">
        <v>1744.57</v>
      </c>
      <c r="D804" s="72">
        <v>0</v>
      </c>
      <c r="E804" s="73" t="s">
        <v>102</v>
      </c>
      <c r="F804" s="73" t="s">
        <v>80</v>
      </c>
      <c r="G804" s="74" t="s">
        <v>97</v>
      </c>
      <c r="H804" s="74" t="s">
        <v>101</v>
      </c>
    </row>
    <row r="805" spans="1:8" x14ac:dyDescent="0.25">
      <c r="A805">
        <v>18551</v>
      </c>
      <c r="B805">
        <v>17</v>
      </c>
      <c r="C805" s="72">
        <v>1816.14</v>
      </c>
      <c r="D805" s="72">
        <v>1560.08</v>
      </c>
      <c r="E805" s="73" t="s">
        <v>103</v>
      </c>
      <c r="F805" s="73" t="s">
        <v>80</v>
      </c>
      <c r="G805" s="74" t="s">
        <v>100</v>
      </c>
      <c r="H805" s="74" t="s">
        <v>98</v>
      </c>
    </row>
    <row r="806" spans="1:8" x14ac:dyDescent="0.25">
      <c r="A806">
        <v>19666</v>
      </c>
      <c r="B806">
        <v>75</v>
      </c>
      <c r="C806" s="72">
        <v>1868.02</v>
      </c>
      <c r="D806" s="72">
        <v>0</v>
      </c>
      <c r="E806" s="73" t="s">
        <v>102</v>
      </c>
      <c r="F806" s="73" t="s">
        <v>80</v>
      </c>
      <c r="G806" s="74" t="s">
        <v>97</v>
      </c>
      <c r="H806" s="74" t="s">
        <v>101</v>
      </c>
    </row>
    <row r="807" spans="1:8" x14ac:dyDescent="0.25">
      <c r="A807">
        <v>16625</v>
      </c>
      <c r="B807">
        <v>70</v>
      </c>
      <c r="C807" s="72">
        <v>1618.4</v>
      </c>
      <c r="D807" s="72">
        <v>0</v>
      </c>
      <c r="E807" s="73" t="s">
        <v>103</v>
      </c>
      <c r="F807" s="73" t="s">
        <v>80</v>
      </c>
      <c r="G807" s="74" t="s">
        <v>100</v>
      </c>
      <c r="H807" s="74" t="s">
        <v>98</v>
      </c>
    </row>
    <row r="808" spans="1:8" x14ac:dyDescent="0.25">
      <c r="A808">
        <v>15008</v>
      </c>
      <c r="B808">
        <v>31</v>
      </c>
      <c r="C808" s="72">
        <v>1859.56</v>
      </c>
      <c r="D808" s="72">
        <v>0</v>
      </c>
      <c r="E808" s="73" t="s">
        <v>102</v>
      </c>
      <c r="F808" s="73" t="s">
        <v>80</v>
      </c>
      <c r="G808" s="74" t="s">
        <v>97</v>
      </c>
      <c r="H808" s="74" t="s">
        <v>101</v>
      </c>
    </row>
    <row r="809" spans="1:8" x14ac:dyDescent="0.25">
      <c r="A809">
        <v>11365</v>
      </c>
      <c r="B809">
        <v>54</v>
      </c>
      <c r="C809" s="72">
        <v>2188.73</v>
      </c>
      <c r="D809" s="72">
        <v>0</v>
      </c>
      <c r="E809" s="73" t="s">
        <v>103</v>
      </c>
      <c r="F809" s="73" t="s">
        <v>80</v>
      </c>
      <c r="G809" s="74" t="s">
        <v>100</v>
      </c>
      <c r="H809" s="74" t="s">
        <v>98</v>
      </c>
    </row>
    <row r="810" spans="1:8" x14ac:dyDescent="0.25">
      <c r="A810">
        <v>16870</v>
      </c>
      <c r="B810">
        <v>61</v>
      </c>
      <c r="C810" s="72">
        <v>1536.51</v>
      </c>
      <c r="D810" s="72">
        <v>0</v>
      </c>
      <c r="E810" s="73" t="s">
        <v>102</v>
      </c>
      <c r="F810" s="73" t="s">
        <v>80</v>
      </c>
      <c r="G810" s="74" t="s">
        <v>97</v>
      </c>
      <c r="H810" s="74" t="s">
        <v>101</v>
      </c>
    </row>
    <row r="811" spans="1:8" x14ac:dyDescent="0.25">
      <c r="A811">
        <v>19348</v>
      </c>
      <c r="B811">
        <v>33</v>
      </c>
      <c r="C811" s="72">
        <v>1727.55</v>
      </c>
      <c r="D811" s="72">
        <v>713.96</v>
      </c>
      <c r="E811" s="73" t="s">
        <v>103</v>
      </c>
      <c r="F811" s="73" t="s">
        <v>80</v>
      </c>
      <c r="G811" s="74" t="s">
        <v>100</v>
      </c>
      <c r="H811" s="74" t="s">
        <v>98</v>
      </c>
    </row>
    <row r="812" spans="1:8" x14ac:dyDescent="0.25">
      <c r="A812">
        <v>18498</v>
      </c>
      <c r="B812">
        <v>73</v>
      </c>
      <c r="C812" s="72">
        <v>1950.51</v>
      </c>
      <c r="D812" s="72">
        <v>0</v>
      </c>
      <c r="E812" s="73" t="s">
        <v>103</v>
      </c>
      <c r="F812" s="73" t="s">
        <v>80</v>
      </c>
      <c r="G812" s="74" t="s">
        <v>100</v>
      </c>
      <c r="H812" s="74" t="s">
        <v>98</v>
      </c>
    </row>
    <row r="813" spans="1:8" x14ac:dyDescent="0.25">
      <c r="A813">
        <v>19193</v>
      </c>
      <c r="B813">
        <v>29</v>
      </c>
      <c r="C813" s="72">
        <v>1668.45</v>
      </c>
      <c r="D813" s="72">
        <v>0</v>
      </c>
      <c r="E813" s="73" t="s">
        <v>96</v>
      </c>
      <c r="F813" s="73" t="s">
        <v>80</v>
      </c>
      <c r="G813" s="74" t="s">
        <v>97</v>
      </c>
      <c r="H813" s="74" t="s">
        <v>98</v>
      </c>
    </row>
    <row r="814" spans="1:8" x14ac:dyDescent="0.25">
      <c r="A814">
        <v>13817</v>
      </c>
      <c r="B814">
        <v>60</v>
      </c>
      <c r="C814" s="72">
        <v>1779.77</v>
      </c>
      <c r="D814" s="72">
        <v>0</v>
      </c>
      <c r="E814" s="73" t="s">
        <v>102</v>
      </c>
      <c r="F814" s="73" t="s">
        <v>80</v>
      </c>
      <c r="G814" s="74" t="s">
        <v>97</v>
      </c>
      <c r="H814" s="74" t="s">
        <v>101</v>
      </c>
    </row>
    <row r="815" spans="1:8" x14ac:dyDescent="0.25">
      <c r="A815">
        <v>15179</v>
      </c>
      <c r="B815">
        <v>18</v>
      </c>
      <c r="C815" s="72">
        <v>2054.66</v>
      </c>
      <c r="D815" s="72">
        <v>0</v>
      </c>
      <c r="E815" s="73" t="s">
        <v>96</v>
      </c>
      <c r="F815" s="73" t="s">
        <v>80</v>
      </c>
      <c r="G815" s="74" t="s">
        <v>97</v>
      </c>
      <c r="H815" s="74" t="s">
        <v>98</v>
      </c>
    </row>
    <row r="816" spans="1:8" x14ac:dyDescent="0.25">
      <c r="A816">
        <v>14536</v>
      </c>
      <c r="B816">
        <v>64</v>
      </c>
      <c r="C816" s="72">
        <v>1821.73</v>
      </c>
      <c r="D816" s="72">
        <v>0</v>
      </c>
      <c r="E816" s="73" t="s">
        <v>102</v>
      </c>
      <c r="F816" s="73" t="s">
        <v>80</v>
      </c>
      <c r="G816" s="74" t="s">
        <v>97</v>
      </c>
      <c r="H816" s="74" t="s">
        <v>101</v>
      </c>
    </row>
    <row r="817" spans="1:8" x14ac:dyDescent="0.25">
      <c r="A817">
        <v>19442</v>
      </c>
      <c r="B817">
        <v>46</v>
      </c>
      <c r="C817" s="72">
        <v>1608.2</v>
      </c>
      <c r="D817" s="72">
        <v>0</v>
      </c>
      <c r="E817" s="73" t="s">
        <v>96</v>
      </c>
      <c r="F817" s="73" t="s">
        <v>80</v>
      </c>
      <c r="G817" s="74" t="s">
        <v>97</v>
      </c>
      <c r="H817" s="74" t="s">
        <v>98</v>
      </c>
    </row>
    <row r="818" spans="1:8" x14ac:dyDescent="0.25">
      <c r="A818">
        <v>18746</v>
      </c>
      <c r="B818">
        <v>26</v>
      </c>
      <c r="C818" s="72">
        <v>1753.1</v>
      </c>
      <c r="D818" s="72">
        <v>0</v>
      </c>
      <c r="E818" s="73" t="s">
        <v>103</v>
      </c>
      <c r="F818" s="73" t="s">
        <v>80</v>
      </c>
      <c r="G818" s="74" t="s">
        <v>100</v>
      </c>
      <c r="H818" s="74" t="s">
        <v>98</v>
      </c>
    </row>
    <row r="819" spans="1:8" x14ac:dyDescent="0.25">
      <c r="A819">
        <v>13036</v>
      </c>
      <c r="B819">
        <v>53</v>
      </c>
      <c r="C819" s="72">
        <v>1972.88</v>
      </c>
      <c r="D819" s="72">
        <v>0</v>
      </c>
      <c r="E819" s="73" t="s">
        <v>99</v>
      </c>
      <c r="F819" s="73" t="s">
        <v>80</v>
      </c>
      <c r="G819" s="74" t="s">
        <v>100</v>
      </c>
      <c r="H819" s="74" t="s">
        <v>101</v>
      </c>
    </row>
    <row r="820" spans="1:8" x14ac:dyDescent="0.25">
      <c r="A820">
        <v>16423</v>
      </c>
      <c r="B820">
        <v>49</v>
      </c>
      <c r="C820" s="72">
        <v>2192.46</v>
      </c>
      <c r="D820" s="72">
        <v>0</v>
      </c>
      <c r="E820" s="73" t="s">
        <v>102</v>
      </c>
      <c r="F820" s="73" t="s">
        <v>80</v>
      </c>
      <c r="G820" s="74" t="s">
        <v>97</v>
      </c>
      <c r="H820" s="74" t="s">
        <v>101</v>
      </c>
    </row>
    <row r="821" spans="1:8" x14ac:dyDescent="0.25">
      <c r="A821">
        <v>12734</v>
      </c>
      <c r="B821">
        <v>27</v>
      </c>
      <c r="C821" s="72">
        <v>1187.47</v>
      </c>
      <c r="D821" s="72">
        <v>1952.59</v>
      </c>
      <c r="E821" s="73" t="s">
        <v>99</v>
      </c>
      <c r="F821" s="73" t="s">
        <v>131</v>
      </c>
      <c r="G821" s="74" t="s">
        <v>100</v>
      </c>
      <c r="H821" s="74" t="s">
        <v>101</v>
      </c>
    </row>
    <row r="822" spans="1:8" x14ac:dyDescent="0.25">
      <c r="A822">
        <v>14996</v>
      </c>
      <c r="B822">
        <v>80</v>
      </c>
      <c r="C822" s="72">
        <v>1754.45</v>
      </c>
      <c r="D822" s="72">
        <v>3431.26</v>
      </c>
      <c r="E822" s="73" t="s">
        <v>99</v>
      </c>
      <c r="F822" s="73" t="s">
        <v>131</v>
      </c>
      <c r="G822" s="74" t="s">
        <v>100</v>
      </c>
      <c r="H822" s="74" t="s">
        <v>101</v>
      </c>
    </row>
    <row r="823" spans="1:8" x14ac:dyDescent="0.25">
      <c r="A823">
        <v>19456</v>
      </c>
      <c r="B823">
        <v>67</v>
      </c>
      <c r="C823" s="72">
        <v>1573.67</v>
      </c>
      <c r="D823" s="72">
        <v>0</v>
      </c>
      <c r="E823" s="73" t="s">
        <v>102</v>
      </c>
      <c r="F823" s="73" t="s">
        <v>80</v>
      </c>
      <c r="G823" s="74" t="s">
        <v>97</v>
      </c>
      <c r="H823" s="74" t="s">
        <v>101</v>
      </c>
    </row>
    <row r="824" spans="1:8" x14ac:dyDescent="0.25">
      <c r="A824">
        <v>13140</v>
      </c>
      <c r="B824">
        <v>19</v>
      </c>
      <c r="C824" s="72">
        <v>803.69</v>
      </c>
      <c r="D824" s="72">
        <v>0</v>
      </c>
      <c r="E824" s="73" t="s">
        <v>96</v>
      </c>
      <c r="F824" s="73" t="s">
        <v>80</v>
      </c>
      <c r="G824" s="74" t="s">
        <v>97</v>
      </c>
      <c r="H824" s="74" t="s">
        <v>98</v>
      </c>
    </row>
    <row r="825" spans="1:8" x14ac:dyDescent="0.25">
      <c r="A825">
        <v>19646</v>
      </c>
      <c r="B825">
        <v>62</v>
      </c>
      <c r="C825" s="72">
        <v>1935.94</v>
      </c>
      <c r="D825" s="72">
        <v>1407.55</v>
      </c>
      <c r="E825" s="73" t="s">
        <v>99</v>
      </c>
      <c r="F825" s="73" t="s">
        <v>80</v>
      </c>
      <c r="G825" s="74" t="s">
        <v>100</v>
      </c>
      <c r="H825" s="74" t="s">
        <v>101</v>
      </c>
    </row>
    <row r="826" spans="1:8" x14ac:dyDescent="0.25">
      <c r="A826">
        <v>12772</v>
      </c>
      <c r="B826">
        <v>29</v>
      </c>
      <c r="C826" s="72">
        <v>1246.0999999999999</v>
      </c>
      <c r="D826" s="72">
        <v>618.15</v>
      </c>
      <c r="E826" s="73" t="s">
        <v>103</v>
      </c>
      <c r="F826" s="73" t="s">
        <v>80</v>
      </c>
      <c r="G826" s="74" t="s">
        <v>100</v>
      </c>
      <c r="H826" s="74" t="s">
        <v>98</v>
      </c>
    </row>
    <row r="827" spans="1:8" x14ac:dyDescent="0.25">
      <c r="A827">
        <v>17703</v>
      </c>
      <c r="B827">
        <v>70</v>
      </c>
      <c r="C827" s="72">
        <v>729.6</v>
      </c>
      <c r="D827" s="72">
        <v>0</v>
      </c>
      <c r="E827" s="73" t="s">
        <v>99</v>
      </c>
      <c r="F827" s="73" t="s">
        <v>80</v>
      </c>
      <c r="G827" s="74" t="s">
        <v>100</v>
      </c>
      <c r="H827" s="74" t="s">
        <v>101</v>
      </c>
    </row>
    <row r="828" spans="1:8" x14ac:dyDescent="0.25">
      <c r="A828">
        <v>17415</v>
      </c>
      <c r="B828">
        <v>23</v>
      </c>
      <c r="C828" s="72">
        <v>496.75</v>
      </c>
      <c r="D828" s="72">
        <v>0</v>
      </c>
      <c r="E828" s="73" t="s">
        <v>103</v>
      </c>
      <c r="F828" s="73" t="s">
        <v>80</v>
      </c>
      <c r="G828" s="74" t="s">
        <v>100</v>
      </c>
      <c r="H828" s="74" t="s">
        <v>98</v>
      </c>
    </row>
    <row r="829" spans="1:8" x14ac:dyDescent="0.25">
      <c r="A829">
        <v>18383</v>
      </c>
      <c r="B829">
        <v>77</v>
      </c>
      <c r="C829" s="72">
        <v>1698.21</v>
      </c>
      <c r="D829" s="72">
        <v>611.04999999999995</v>
      </c>
      <c r="E829" s="73" t="s">
        <v>99</v>
      </c>
      <c r="F829" s="73" t="s">
        <v>80</v>
      </c>
      <c r="G829" s="74" t="s">
        <v>100</v>
      </c>
      <c r="H829" s="74" t="s">
        <v>101</v>
      </c>
    </row>
    <row r="830" spans="1:8" x14ac:dyDescent="0.25">
      <c r="A830">
        <v>19637</v>
      </c>
      <c r="B830">
        <v>22</v>
      </c>
      <c r="C830" s="72">
        <v>1431.81</v>
      </c>
      <c r="D830" s="72">
        <v>0</v>
      </c>
      <c r="E830" s="73" t="s">
        <v>103</v>
      </c>
      <c r="F830" s="73" t="s">
        <v>80</v>
      </c>
      <c r="G830" s="74" t="s">
        <v>100</v>
      </c>
      <c r="H830" s="74" t="s">
        <v>98</v>
      </c>
    </row>
    <row r="831" spans="1:8" x14ac:dyDescent="0.25">
      <c r="A831">
        <v>14402</v>
      </c>
      <c r="B831">
        <v>78</v>
      </c>
      <c r="C831" s="72">
        <v>2064.7600000000002</v>
      </c>
      <c r="D831" s="72">
        <v>1491.79</v>
      </c>
      <c r="E831" s="73" t="s">
        <v>103</v>
      </c>
      <c r="F831" s="73" t="s">
        <v>80</v>
      </c>
      <c r="G831" s="74" t="s">
        <v>100</v>
      </c>
      <c r="H831" s="74" t="s">
        <v>98</v>
      </c>
    </row>
    <row r="832" spans="1:8" x14ac:dyDescent="0.25">
      <c r="A832">
        <v>14185</v>
      </c>
      <c r="B832">
        <v>20</v>
      </c>
      <c r="C832" s="72">
        <v>1779.64</v>
      </c>
      <c r="D832" s="72">
        <v>0</v>
      </c>
      <c r="E832" s="73" t="s">
        <v>103</v>
      </c>
      <c r="F832" s="73" t="s">
        <v>80</v>
      </c>
      <c r="G832" s="74" t="s">
        <v>100</v>
      </c>
      <c r="H832" s="74" t="s">
        <v>98</v>
      </c>
    </row>
    <row r="833" spans="1:8" x14ac:dyDescent="0.25">
      <c r="A833">
        <v>13302</v>
      </c>
      <c r="B833">
        <v>16</v>
      </c>
      <c r="C833" s="72">
        <v>1570.78</v>
      </c>
      <c r="D833" s="72">
        <v>0</v>
      </c>
      <c r="E833" s="73" t="s">
        <v>96</v>
      </c>
      <c r="F833" s="73" t="s">
        <v>80</v>
      </c>
      <c r="G833" s="74" t="s">
        <v>97</v>
      </c>
      <c r="H833" s="74" t="s">
        <v>98</v>
      </c>
    </row>
    <row r="834" spans="1:8" x14ac:dyDescent="0.25">
      <c r="A834">
        <v>11816</v>
      </c>
      <c r="B834">
        <v>55</v>
      </c>
      <c r="C834" s="72">
        <v>1405.82</v>
      </c>
      <c r="D834" s="72">
        <v>189.8</v>
      </c>
      <c r="E834" s="73" t="s">
        <v>96</v>
      </c>
      <c r="F834" s="73" t="s">
        <v>80</v>
      </c>
      <c r="G834" s="74" t="s">
        <v>97</v>
      </c>
      <c r="H834" s="74" t="s">
        <v>98</v>
      </c>
    </row>
    <row r="835" spans="1:8" x14ac:dyDescent="0.25">
      <c r="A835">
        <v>13047</v>
      </c>
      <c r="B835">
        <v>45</v>
      </c>
      <c r="C835" s="72">
        <v>1917.56</v>
      </c>
      <c r="D835" s="72">
        <v>0</v>
      </c>
      <c r="E835" s="73" t="s">
        <v>103</v>
      </c>
      <c r="F835" s="73" t="s">
        <v>80</v>
      </c>
      <c r="G835" s="74" t="s">
        <v>100</v>
      </c>
      <c r="H835" s="74" t="s">
        <v>98</v>
      </c>
    </row>
    <row r="836" spans="1:8" x14ac:dyDescent="0.25">
      <c r="A836">
        <v>18068</v>
      </c>
      <c r="B836">
        <v>18</v>
      </c>
      <c r="C836" s="72">
        <v>1614.77</v>
      </c>
      <c r="D836" s="72">
        <v>1270.49</v>
      </c>
      <c r="E836" s="73" t="s">
        <v>103</v>
      </c>
      <c r="F836" s="73" t="s">
        <v>80</v>
      </c>
      <c r="G836" s="74" t="s">
        <v>100</v>
      </c>
      <c r="H836" s="74" t="s">
        <v>98</v>
      </c>
    </row>
    <row r="837" spans="1:8" x14ac:dyDescent="0.25">
      <c r="A837">
        <v>17942</v>
      </c>
      <c r="B837">
        <v>41</v>
      </c>
      <c r="C837" s="72">
        <v>640.79</v>
      </c>
      <c r="D837" s="72">
        <v>0</v>
      </c>
      <c r="E837" s="73" t="s">
        <v>96</v>
      </c>
      <c r="F837" s="73" t="s">
        <v>80</v>
      </c>
      <c r="G837" s="74" t="s">
        <v>97</v>
      </c>
      <c r="H837" s="74" t="s">
        <v>98</v>
      </c>
    </row>
    <row r="838" spans="1:8" x14ac:dyDescent="0.25">
      <c r="A838">
        <v>14570</v>
      </c>
      <c r="B838">
        <v>50</v>
      </c>
      <c r="C838" s="72">
        <v>757.53</v>
      </c>
      <c r="D838" s="72">
        <v>0</v>
      </c>
      <c r="E838" s="73" t="s">
        <v>99</v>
      </c>
      <c r="F838" s="73" t="s">
        <v>80</v>
      </c>
      <c r="G838" s="74" t="s">
        <v>100</v>
      </c>
      <c r="H838" s="74" t="s">
        <v>101</v>
      </c>
    </row>
    <row r="839" spans="1:8" x14ac:dyDescent="0.25">
      <c r="A839">
        <v>14453</v>
      </c>
      <c r="B839">
        <v>67</v>
      </c>
      <c r="C839" s="72">
        <v>1940.51</v>
      </c>
      <c r="D839" s="72">
        <v>0</v>
      </c>
      <c r="E839" s="73" t="s">
        <v>99</v>
      </c>
      <c r="F839" s="73" t="s">
        <v>80</v>
      </c>
      <c r="G839" s="74" t="s">
        <v>100</v>
      </c>
      <c r="H839" s="74" t="s">
        <v>101</v>
      </c>
    </row>
    <row r="840" spans="1:8" x14ac:dyDescent="0.25">
      <c r="A840">
        <v>15465</v>
      </c>
      <c r="B840">
        <v>35</v>
      </c>
      <c r="C840" s="72">
        <v>1801.59</v>
      </c>
      <c r="D840" s="72">
        <v>0</v>
      </c>
      <c r="E840" s="73" t="s">
        <v>102</v>
      </c>
      <c r="F840" s="73" t="s">
        <v>80</v>
      </c>
      <c r="G840" s="74" t="s">
        <v>97</v>
      </c>
      <c r="H840" s="74" t="s">
        <v>101</v>
      </c>
    </row>
    <row r="841" spans="1:8" x14ac:dyDescent="0.25">
      <c r="A841">
        <v>11444</v>
      </c>
      <c r="B841">
        <v>18</v>
      </c>
      <c r="C841" s="72">
        <v>1585.98</v>
      </c>
      <c r="D841" s="72">
        <v>1396.92</v>
      </c>
      <c r="E841" s="73" t="s">
        <v>96</v>
      </c>
      <c r="F841" s="73" t="s">
        <v>80</v>
      </c>
      <c r="G841" s="74" t="s">
        <v>97</v>
      </c>
      <c r="H841" s="74" t="s">
        <v>98</v>
      </c>
    </row>
    <row r="842" spans="1:8" x14ac:dyDescent="0.25">
      <c r="A842">
        <v>11805</v>
      </c>
      <c r="B842">
        <v>68</v>
      </c>
      <c r="C842" s="72">
        <v>1246.06</v>
      </c>
      <c r="D842" s="72">
        <v>0</v>
      </c>
      <c r="E842" s="73" t="s">
        <v>102</v>
      </c>
      <c r="F842" s="73" t="s">
        <v>80</v>
      </c>
      <c r="G842" s="74" t="s">
        <v>97</v>
      </c>
      <c r="H842" s="74" t="s">
        <v>101</v>
      </c>
    </row>
    <row r="843" spans="1:8" x14ac:dyDescent="0.25">
      <c r="A843">
        <v>17238</v>
      </c>
      <c r="B843">
        <v>67</v>
      </c>
      <c r="C843" s="72">
        <v>2242</v>
      </c>
      <c r="D843" s="72">
        <v>1095.75</v>
      </c>
      <c r="E843" s="73" t="s">
        <v>99</v>
      </c>
      <c r="F843" s="73" t="s">
        <v>80</v>
      </c>
      <c r="G843" s="74" t="s">
        <v>100</v>
      </c>
      <c r="H843" s="74" t="s">
        <v>101</v>
      </c>
    </row>
    <row r="844" spans="1:8" x14ac:dyDescent="0.25">
      <c r="A844">
        <v>11694</v>
      </c>
      <c r="B844">
        <v>40</v>
      </c>
      <c r="C844" s="72">
        <v>1575.29</v>
      </c>
      <c r="D844" s="72">
        <v>810.95</v>
      </c>
      <c r="E844" s="73" t="s">
        <v>96</v>
      </c>
      <c r="F844" s="73" t="s">
        <v>80</v>
      </c>
      <c r="G844" s="74" t="s">
        <v>97</v>
      </c>
      <c r="H844" s="74" t="s">
        <v>98</v>
      </c>
    </row>
    <row r="845" spans="1:8" x14ac:dyDescent="0.25">
      <c r="A845">
        <v>18028</v>
      </c>
      <c r="B845">
        <v>57</v>
      </c>
      <c r="C845" s="72">
        <v>2069.94</v>
      </c>
      <c r="D845" s="72">
        <v>842.74</v>
      </c>
      <c r="E845" s="73" t="s">
        <v>96</v>
      </c>
      <c r="F845" s="73" t="s">
        <v>80</v>
      </c>
      <c r="G845" s="74" t="s">
        <v>97</v>
      </c>
      <c r="H845" s="74" t="s">
        <v>98</v>
      </c>
    </row>
    <row r="846" spans="1:8" x14ac:dyDescent="0.25">
      <c r="A846">
        <v>12256</v>
      </c>
      <c r="B846">
        <v>34</v>
      </c>
      <c r="C846" s="72">
        <v>2569.73</v>
      </c>
      <c r="D846" s="72">
        <v>400.6</v>
      </c>
      <c r="E846" s="73" t="s">
        <v>96</v>
      </c>
      <c r="F846" s="73" t="s">
        <v>80</v>
      </c>
      <c r="G846" s="74" t="s">
        <v>97</v>
      </c>
      <c r="H846" s="74" t="s">
        <v>98</v>
      </c>
    </row>
    <row r="847" spans="1:8" x14ac:dyDescent="0.25">
      <c r="A847">
        <v>13368</v>
      </c>
      <c r="B847">
        <v>37</v>
      </c>
      <c r="C847" s="72">
        <v>2472.88</v>
      </c>
      <c r="D847" s="72">
        <v>0</v>
      </c>
      <c r="E847" s="73" t="s">
        <v>102</v>
      </c>
      <c r="F847" s="73" t="s">
        <v>80</v>
      </c>
      <c r="G847" s="74" t="s">
        <v>97</v>
      </c>
      <c r="H847" s="74" t="s">
        <v>101</v>
      </c>
    </row>
    <row r="848" spans="1:8" x14ac:dyDescent="0.25">
      <c r="A848">
        <v>13887</v>
      </c>
      <c r="B848">
        <v>57</v>
      </c>
      <c r="C848" s="72">
        <v>2031.67</v>
      </c>
      <c r="D848" s="72">
        <v>0</v>
      </c>
      <c r="E848" s="73" t="s">
        <v>102</v>
      </c>
      <c r="F848" s="73" t="s">
        <v>80</v>
      </c>
      <c r="G848" s="74" t="s">
        <v>97</v>
      </c>
      <c r="H848" s="74" t="s">
        <v>101</v>
      </c>
    </row>
    <row r="849" spans="1:8" x14ac:dyDescent="0.25">
      <c r="A849">
        <v>13332</v>
      </c>
      <c r="B849">
        <v>30</v>
      </c>
      <c r="C849" s="72">
        <v>2174.35</v>
      </c>
      <c r="D849" s="72">
        <v>0</v>
      </c>
      <c r="E849" s="73" t="s">
        <v>102</v>
      </c>
      <c r="F849" s="73" t="s">
        <v>80</v>
      </c>
      <c r="G849" s="74" t="s">
        <v>97</v>
      </c>
      <c r="H849" s="74" t="s">
        <v>101</v>
      </c>
    </row>
    <row r="850" spans="1:8" x14ac:dyDescent="0.25">
      <c r="A850">
        <v>17471</v>
      </c>
      <c r="B850">
        <v>24</v>
      </c>
      <c r="C850" s="72">
        <v>1840.59</v>
      </c>
      <c r="D850" s="72">
        <v>0</v>
      </c>
      <c r="E850" s="73" t="s">
        <v>103</v>
      </c>
      <c r="F850" s="73" t="s">
        <v>80</v>
      </c>
      <c r="G850" s="74" t="s">
        <v>100</v>
      </c>
      <c r="H850" s="74" t="s">
        <v>98</v>
      </c>
    </row>
    <row r="851" spans="1:8" x14ac:dyDescent="0.25">
      <c r="A851">
        <v>16842</v>
      </c>
      <c r="B851">
        <v>28</v>
      </c>
      <c r="C851" s="72">
        <v>1392.45</v>
      </c>
      <c r="D851" s="72">
        <v>0</v>
      </c>
      <c r="E851" s="73" t="s">
        <v>103</v>
      </c>
      <c r="F851" s="73" t="s">
        <v>80</v>
      </c>
      <c r="G851" s="74" t="s">
        <v>100</v>
      </c>
      <c r="H851" s="74" t="s">
        <v>98</v>
      </c>
    </row>
    <row r="852" spans="1:8" x14ac:dyDescent="0.25">
      <c r="A852">
        <v>15422</v>
      </c>
      <c r="B852">
        <v>50</v>
      </c>
      <c r="C852" s="72">
        <v>1327</v>
      </c>
      <c r="D852" s="72">
        <v>815.69</v>
      </c>
      <c r="E852" s="73" t="s">
        <v>96</v>
      </c>
      <c r="F852" s="73" t="s">
        <v>80</v>
      </c>
      <c r="G852" s="74" t="s">
        <v>97</v>
      </c>
      <c r="H852" s="74" t="s">
        <v>98</v>
      </c>
    </row>
    <row r="853" spans="1:8" x14ac:dyDescent="0.25">
      <c r="A853">
        <v>13752</v>
      </c>
      <c r="B853">
        <v>78</v>
      </c>
      <c r="C853" s="72">
        <v>973.84</v>
      </c>
      <c r="D853" s="72">
        <v>322.26</v>
      </c>
      <c r="E853" s="73" t="s">
        <v>103</v>
      </c>
      <c r="F853" s="73" t="s">
        <v>80</v>
      </c>
      <c r="G853" s="74" t="s">
        <v>100</v>
      </c>
      <c r="H853" s="74" t="s">
        <v>98</v>
      </c>
    </row>
    <row r="854" spans="1:8" x14ac:dyDescent="0.25">
      <c r="A854">
        <v>14787</v>
      </c>
      <c r="B854">
        <v>69</v>
      </c>
      <c r="C854" s="72">
        <v>1295.8800000000001</v>
      </c>
      <c r="D854" s="72">
        <v>0</v>
      </c>
      <c r="E854" s="73" t="s">
        <v>102</v>
      </c>
      <c r="F854" s="73" t="s">
        <v>80</v>
      </c>
      <c r="G854" s="74" t="s">
        <v>97</v>
      </c>
      <c r="H854" s="74" t="s">
        <v>101</v>
      </c>
    </row>
    <row r="855" spans="1:8" x14ac:dyDescent="0.25">
      <c r="A855">
        <v>15032</v>
      </c>
      <c r="B855">
        <v>71</v>
      </c>
      <c r="C855" s="72">
        <v>1365.97</v>
      </c>
      <c r="D855" s="72">
        <v>5179.8600000000006</v>
      </c>
      <c r="E855" s="73" t="s">
        <v>96</v>
      </c>
      <c r="F855" s="73" t="s">
        <v>131</v>
      </c>
      <c r="G855" s="74" t="s">
        <v>97</v>
      </c>
      <c r="H855" s="74" t="s">
        <v>98</v>
      </c>
    </row>
    <row r="856" spans="1:8" x14ac:dyDescent="0.25">
      <c r="A856">
        <v>16865</v>
      </c>
      <c r="B856">
        <v>50</v>
      </c>
      <c r="C856" s="72">
        <v>2183.36</v>
      </c>
      <c r="D856" s="72">
        <v>889.25</v>
      </c>
      <c r="E856" s="73" t="s">
        <v>102</v>
      </c>
      <c r="F856" s="73" t="s">
        <v>80</v>
      </c>
      <c r="G856" s="74" t="s">
        <v>97</v>
      </c>
      <c r="H856" s="74" t="s">
        <v>101</v>
      </c>
    </row>
    <row r="857" spans="1:8" x14ac:dyDescent="0.25">
      <c r="A857">
        <v>17815</v>
      </c>
      <c r="B857">
        <v>57</v>
      </c>
      <c r="C857" s="72">
        <v>1295.83</v>
      </c>
      <c r="D857" s="72">
        <v>0</v>
      </c>
      <c r="E857" s="73" t="s">
        <v>102</v>
      </c>
      <c r="F857" s="73" t="s">
        <v>80</v>
      </c>
      <c r="G857" s="74" t="s">
        <v>97</v>
      </c>
      <c r="H857" s="74" t="s">
        <v>101</v>
      </c>
    </row>
    <row r="858" spans="1:8" x14ac:dyDescent="0.25">
      <c r="A858">
        <v>18541</v>
      </c>
      <c r="B858">
        <v>73</v>
      </c>
      <c r="C858" s="72">
        <v>1653.47</v>
      </c>
      <c r="D858" s="72">
        <v>0</v>
      </c>
      <c r="E858" s="73" t="s">
        <v>102</v>
      </c>
      <c r="F858" s="73" t="s">
        <v>80</v>
      </c>
      <c r="G858" s="74" t="s">
        <v>97</v>
      </c>
      <c r="H858" s="74" t="s">
        <v>101</v>
      </c>
    </row>
    <row r="859" spans="1:8" x14ac:dyDescent="0.25">
      <c r="A859">
        <v>11393</v>
      </c>
      <c r="B859">
        <v>58</v>
      </c>
      <c r="C859" s="72">
        <v>899.46</v>
      </c>
      <c r="D859" s="72">
        <v>0</v>
      </c>
      <c r="E859" s="73" t="s">
        <v>99</v>
      </c>
      <c r="F859" s="73" t="s">
        <v>80</v>
      </c>
      <c r="G859" s="74" t="s">
        <v>100</v>
      </c>
      <c r="H859" s="74" t="s">
        <v>101</v>
      </c>
    </row>
    <row r="860" spans="1:8" x14ac:dyDescent="0.25">
      <c r="A860">
        <v>12691</v>
      </c>
      <c r="B860">
        <v>62</v>
      </c>
      <c r="C860" s="72">
        <v>1496.15</v>
      </c>
      <c r="D860" s="72">
        <v>2132.9699999999998</v>
      </c>
      <c r="E860" s="73" t="s">
        <v>99</v>
      </c>
      <c r="F860" s="73" t="s">
        <v>131</v>
      </c>
      <c r="G860" s="74" t="s">
        <v>100</v>
      </c>
      <c r="H860" s="74" t="s">
        <v>101</v>
      </c>
    </row>
    <row r="861" spans="1:8" x14ac:dyDescent="0.25">
      <c r="A861">
        <v>15551</v>
      </c>
      <c r="B861">
        <v>23</v>
      </c>
      <c r="C861" s="72">
        <v>949.8</v>
      </c>
      <c r="D861" s="72">
        <v>0</v>
      </c>
      <c r="E861" s="73" t="s">
        <v>96</v>
      </c>
      <c r="F861" s="73" t="s">
        <v>80</v>
      </c>
      <c r="G861" s="74" t="s">
        <v>97</v>
      </c>
      <c r="H861" s="74" t="s">
        <v>98</v>
      </c>
    </row>
    <row r="862" spans="1:8" x14ac:dyDescent="0.25">
      <c r="A862">
        <v>14412</v>
      </c>
      <c r="B862">
        <v>60</v>
      </c>
      <c r="C862" s="72">
        <v>1028.5</v>
      </c>
      <c r="D862" s="72">
        <v>0</v>
      </c>
      <c r="E862" s="73" t="s">
        <v>102</v>
      </c>
      <c r="F862" s="73" t="s">
        <v>80</v>
      </c>
      <c r="G862" s="74" t="s">
        <v>97</v>
      </c>
      <c r="H862" s="74" t="s">
        <v>101</v>
      </c>
    </row>
    <row r="863" spans="1:8" x14ac:dyDescent="0.25">
      <c r="A863">
        <v>15194</v>
      </c>
      <c r="B863">
        <v>31</v>
      </c>
      <c r="C863" s="72">
        <v>183</v>
      </c>
      <c r="D863" s="72">
        <v>1039.27</v>
      </c>
      <c r="E863" s="73" t="s">
        <v>103</v>
      </c>
      <c r="F863" s="73" t="s">
        <v>131</v>
      </c>
      <c r="G863" s="74" t="s">
        <v>100</v>
      </c>
      <c r="H863" s="74" t="s">
        <v>98</v>
      </c>
    </row>
    <row r="864" spans="1:8" x14ac:dyDescent="0.25">
      <c r="A864">
        <v>12301</v>
      </c>
      <c r="B864">
        <v>52</v>
      </c>
      <c r="C864" s="72">
        <v>1117.1099999999999</v>
      </c>
      <c r="D864" s="72">
        <v>0</v>
      </c>
      <c r="E864" s="73" t="s">
        <v>102</v>
      </c>
      <c r="F864" s="73" t="s">
        <v>80</v>
      </c>
      <c r="G864" s="74" t="s">
        <v>97</v>
      </c>
      <c r="H864" s="74" t="s">
        <v>101</v>
      </c>
    </row>
    <row r="865" spans="1:8" x14ac:dyDescent="0.25">
      <c r="A865">
        <v>16814</v>
      </c>
      <c r="B865">
        <v>29</v>
      </c>
      <c r="C865" s="72">
        <v>962.39</v>
      </c>
      <c r="D865" s="72">
        <v>3802.95</v>
      </c>
      <c r="E865" s="73" t="s">
        <v>96</v>
      </c>
      <c r="F865" s="73" t="s">
        <v>131</v>
      </c>
      <c r="G865" s="74" t="s">
        <v>97</v>
      </c>
      <c r="H865" s="74" t="s">
        <v>98</v>
      </c>
    </row>
    <row r="866" spans="1:8" x14ac:dyDescent="0.25">
      <c r="A866">
        <v>12022</v>
      </c>
      <c r="B866">
        <v>48</v>
      </c>
      <c r="C866" s="72">
        <v>1167.49</v>
      </c>
      <c r="D866" s="72">
        <v>0</v>
      </c>
      <c r="E866" s="73" t="s">
        <v>102</v>
      </c>
      <c r="F866" s="73" t="s">
        <v>80</v>
      </c>
      <c r="G866" s="74" t="s">
        <v>97</v>
      </c>
      <c r="H866" s="74" t="s">
        <v>101</v>
      </c>
    </row>
    <row r="867" spans="1:8" x14ac:dyDescent="0.25">
      <c r="A867">
        <v>17450</v>
      </c>
      <c r="B867">
        <v>37</v>
      </c>
      <c r="C867" s="72">
        <v>2954</v>
      </c>
      <c r="D867" s="72">
        <v>0</v>
      </c>
      <c r="E867" s="73" t="s">
        <v>102</v>
      </c>
      <c r="F867" s="73" t="s">
        <v>80</v>
      </c>
      <c r="G867" s="74" t="s">
        <v>97</v>
      </c>
      <c r="H867" s="74" t="s">
        <v>101</v>
      </c>
    </row>
    <row r="868" spans="1:8" x14ac:dyDescent="0.25">
      <c r="A868">
        <v>12376</v>
      </c>
      <c r="B868">
        <v>56</v>
      </c>
      <c r="C868" s="72">
        <v>2397.4299999999998</v>
      </c>
      <c r="D868" s="72">
        <v>0</v>
      </c>
      <c r="E868" s="73" t="s">
        <v>103</v>
      </c>
      <c r="F868" s="73" t="s">
        <v>80</v>
      </c>
      <c r="G868" s="74" t="s">
        <v>100</v>
      </c>
      <c r="H868" s="74" t="s">
        <v>98</v>
      </c>
    </row>
    <row r="869" spans="1:8" x14ac:dyDescent="0.25">
      <c r="A869">
        <v>18461</v>
      </c>
      <c r="B869">
        <v>67</v>
      </c>
      <c r="C869" s="72">
        <v>1214.43</v>
      </c>
      <c r="D869" s="72">
        <v>337.02</v>
      </c>
      <c r="E869" s="73" t="s">
        <v>102</v>
      </c>
      <c r="F869" s="73" t="s">
        <v>80</v>
      </c>
      <c r="G869" s="74" t="s">
        <v>97</v>
      </c>
      <c r="H869" s="74" t="s">
        <v>101</v>
      </c>
    </row>
    <row r="870" spans="1:8" x14ac:dyDescent="0.25">
      <c r="A870">
        <v>15637</v>
      </c>
      <c r="B870">
        <v>35</v>
      </c>
      <c r="C870" s="72">
        <v>2153.34</v>
      </c>
      <c r="D870" s="72">
        <v>1533.82</v>
      </c>
      <c r="E870" s="73" t="s">
        <v>102</v>
      </c>
      <c r="F870" s="73" t="s">
        <v>80</v>
      </c>
      <c r="G870" s="74" t="s">
        <v>97</v>
      </c>
      <c r="H870" s="74" t="s">
        <v>101</v>
      </c>
    </row>
    <row r="871" spans="1:8" x14ac:dyDescent="0.25">
      <c r="A871">
        <v>14318</v>
      </c>
      <c r="B871">
        <v>19</v>
      </c>
      <c r="C871" s="72">
        <v>2147.09</v>
      </c>
      <c r="D871" s="72">
        <v>0</v>
      </c>
      <c r="E871" s="73" t="s">
        <v>96</v>
      </c>
      <c r="F871" s="73" t="s">
        <v>80</v>
      </c>
      <c r="G871" s="74" t="s">
        <v>97</v>
      </c>
      <c r="H871" s="74" t="s">
        <v>98</v>
      </c>
    </row>
    <row r="872" spans="1:8" x14ac:dyDescent="0.25">
      <c r="A872">
        <v>11890</v>
      </c>
      <c r="B872">
        <v>44</v>
      </c>
      <c r="C872" s="72">
        <v>1856.13</v>
      </c>
      <c r="D872" s="72">
        <v>395.14</v>
      </c>
      <c r="E872" s="73" t="s">
        <v>96</v>
      </c>
      <c r="F872" s="73" t="s">
        <v>80</v>
      </c>
      <c r="G872" s="74" t="s">
        <v>97</v>
      </c>
      <c r="H872" s="74" t="s">
        <v>98</v>
      </c>
    </row>
    <row r="873" spans="1:8" x14ac:dyDescent="0.25">
      <c r="A873">
        <v>16287</v>
      </c>
      <c r="B873">
        <v>74</v>
      </c>
      <c r="C873" s="72">
        <v>1790.44</v>
      </c>
      <c r="D873" s="72">
        <v>243.72</v>
      </c>
      <c r="E873" s="73" t="s">
        <v>99</v>
      </c>
      <c r="F873" s="73" t="s">
        <v>80</v>
      </c>
      <c r="G873" s="74" t="s">
        <v>100</v>
      </c>
      <c r="H873" s="74" t="s">
        <v>101</v>
      </c>
    </row>
    <row r="874" spans="1:8" x14ac:dyDescent="0.25">
      <c r="A874">
        <v>18071</v>
      </c>
      <c r="B874">
        <v>76</v>
      </c>
      <c r="C874" s="72">
        <v>1924.57</v>
      </c>
      <c r="D874" s="72">
        <v>0</v>
      </c>
      <c r="E874" s="73" t="s">
        <v>99</v>
      </c>
      <c r="F874" s="73" t="s">
        <v>80</v>
      </c>
      <c r="G874" s="74" t="s">
        <v>100</v>
      </c>
      <c r="H874" s="74" t="s">
        <v>101</v>
      </c>
    </row>
    <row r="875" spans="1:8" x14ac:dyDescent="0.25">
      <c r="A875">
        <v>13713</v>
      </c>
      <c r="B875">
        <v>58</v>
      </c>
      <c r="C875" s="72">
        <v>1641.06</v>
      </c>
      <c r="D875" s="72">
        <v>0</v>
      </c>
      <c r="E875" s="73" t="s">
        <v>102</v>
      </c>
      <c r="F875" s="73" t="s">
        <v>80</v>
      </c>
      <c r="G875" s="74" t="s">
        <v>97</v>
      </c>
      <c r="H875" s="74" t="s">
        <v>101</v>
      </c>
    </row>
    <row r="876" spans="1:8" x14ac:dyDescent="0.25">
      <c r="A876">
        <v>18318</v>
      </c>
      <c r="B876">
        <v>18</v>
      </c>
      <c r="C876" s="72">
        <v>764.76</v>
      </c>
      <c r="D876" s="72">
        <v>0</v>
      </c>
      <c r="E876" s="73" t="s">
        <v>103</v>
      </c>
      <c r="F876" s="73" t="s">
        <v>80</v>
      </c>
      <c r="G876" s="74" t="s">
        <v>100</v>
      </c>
      <c r="H876" s="74" t="s">
        <v>98</v>
      </c>
    </row>
    <row r="877" spans="1:8" x14ac:dyDescent="0.25">
      <c r="A877">
        <v>18850</v>
      </c>
      <c r="B877">
        <v>55</v>
      </c>
      <c r="C877" s="72">
        <v>2649.83</v>
      </c>
      <c r="D877" s="72">
        <v>1879.14</v>
      </c>
      <c r="E877" s="73" t="s">
        <v>99</v>
      </c>
      <c r="F877" s="73" t="s">
        <v>80</v>
      </c>
      <c r="G877" s="74" t="s">
        <v>100</v>
      </c>
      <c r="H877" s="74" t="s">
        <v>101</v>
      </c>
    </row>
    <row r="878" spans="1:8" x14ac:dyDescent="0.25">
      <c r="A878">
        <v>13665</v>
      </c>
      <c r="B878">
        <v>56</v>
      </c>
      <c r="C878" s="72">
        <v>1729.2</v>
      </c>
      <c r="D878" s="72">
        <v>757.63</v>
      </c>
      <c r="E878" s="73" t="s">
        <v>102</v>
      </c>
      <c r="F878" s="73" t="s">
        <v>80</v>
      </c>
      <c r="G878" s="74" t="s">
        <v>97</v>
      </c>
      <c r="H878" s="74" t="s">
        <v>101</v>
      </c>
    </row>
    <row r="879" spans="1:8" x14ac:dyDescent="0.25">
      <c r="A879">
        <v>11562</v>
      </c>
      <c r="B879">
        <v>76</v>
      </c>
      <c r="C879" s="72">
        <v>925.36</v>
      </c>
      <c r="D879" s="72">
        <v>0</v>
      </c>
      <c r="E879" s="73" t="s">
        <v>103</v>
      </c>
      <c r="F879" s="73" t="s">
        <v>80</v>
      </c>
      <c r="G879" s="74" t="s">
        <v>100</v>
      </c>
      <c r="H879" s="74" t="s">
        <v>98</v>
      </c>
    </row>
    <row r="880" spans="1:8" x14ac:dyDescent="0.25">
      <c r="A880">
        <v>11656</v>
      </c>
      <c r="B880">
        <v>72</v>
      </c>
      <c r="C880" s="72">
        <v>1963.72</v>
      </c>
      <c r="D880" s="72">
        <v>554.1</v>
      </c>
      <c r="E880" s="73" t="s">
        <v>102</v>
      </c>
      <c r="F880" s="73" t="s">
        <v>80</v>
      </c>
      <c r="G880" s="74" t="s">
        <v>97</v>
      </c>
      <c r="H880" s="74" t="s">
        <v>101</v>
      </c>
    </row>
    <row r="881" spans="1:8" x14ac:dyDescent="0.25">
      <c r="A881">
        <v>13027</v>
      </c>
      <c r="B881">
        <v>74</v>
      </c>
      <c r="C881" s="72">
        <v>1873.23</v>
      </c>
      <c r="D881" s="72">
        <v>0</v>
      </c>
      <c r="E881" s="73" t="s">
        <v>99</v>
      </c>
      <c r="F881" s="73" t="s">
        <v>80</v>
      </c>
      <c r="G881" s="74" t="s">
        <v>100</v>
      </c>
      <c r="H881" s="74" t="s">
        <v>101</v>
      </c>
    </row>
    <row r="882" spans="1:8" x14ac:dyDescent="0.25">
      <c r="A882">
        <v>17293</v>
      </c>
      <c r="B882">
        <v>60</v>
      </c>
      <c r="C882" s="72">
        <v>950.44</v>
      </c>
      <c r="D882" s="72">
        <v>0</v>
      </c>
      <c r="E882" s="73" t="s">
        <v>102</v>
      </c>
      <c r="F882" s="73" t="s">
        <v>80</v>
      </c>
      <c r="G882" s="74" t="s">
        <v>97</v>
      </c>
      <c r="H882" s="74" t="s">
        <v>101</v>
      </c>
    </row>
    <row r="883" spans="1:8" x14ac:dyDescent="0.25">
      <c r="A883">
        <v>11264</v>
      </c>
      <c r="B883">
        <v>74</v>
      </c>
      <c r="C883" s="72">
        <v>2151.44</v>
      </c>
      <c r="D883" s="72">
        <v>0</v>
      </c>
      <c r="E883" s="73" t="s">
        <v>99</v>
      </c>
      <c r="F883" s="73" t="s">
        <v>80</v>
      </c>
      <c r="G883" s="74" t="s">
        <v>100</v>
      </c>
      <c r="H883" s="74" t="s">
        <v>101</v>
      </c>
    </row>
    <row r="884" spans="1:8" x14ac:dyDescent="0.25">
      <c r="A884">
        <v>13447</v>
      </c>
      <c r="B884">
        <v>18</v>
      </c>
      <c r="C884" s="72">
        <v>802.77</v>
      </c>
      <c r="D884" s="72">
        <v>2240.44</v>
      </c>
      <c r="E884" s="73" t="s">
        <v>96</v>
      </c>
      <c r="F884" s="73" t="s">
        <v>131</v>
      </c>
      <c r="G884" s="74" t="s">
        <v>97</v>
      </c>
      <c r="H884" s="74" t="s">
        <v>98</v>
      </c>
    </row>
    <row r="885" spans="1:8" x14ac:dyDescent="0.25">
      <c r="A885">
        <v>17575</v>
      </c>
      <c r="B885">
        <v>71</v>
      </c>
      <c r="C885" s="72">
        <v>1446.41</v>
      </c>
      <c r="D885" s="72">
        <v>3715.93</v>
      </c>
      <c r="E885" s="73" t="s">
        <v>102</v>
      </c>
      <c r="F885" s="73" t="s">
        <v>131</v>
      </c>
      <c r="G885" s="74" t="s">
        <v>97</v>
      </c>
      <c r="H885" s="74" t="s">
        <v>101</v>
      </c>
    </row>
    <row r="886" spans="1:8" x14ac:dyDescent="0.25">
      <c r="A886">
        <v>14745</v>
      </c>
      <c r="B886">
        <v>18</v>
      </c>
      <c r="C886" s="72">
        <v>595.94000000000005</v>
      </c>
      <c r="D886" s="72">
        <v>0</v>
      </c>
      <c r="E886" s="73" t="s">
        <v>103</v>
      </c>
      <c r="F886" s="73" t="s">
        <v>80</v>
      </c>
      <c r="G886" s="74" t="s">
        <v>100</v>
      </c>
      <c r="H886" s="74" t="s">
        <v>98</v>
      </c>
    </row>
    <row r="887" spans="1:8" x14ac:dyDescent="0.25">
      <c r="A887">
        <v>14669</v>
      </c>
      <c r="B887">
        <v>80</v>
      </c>
      <c r="C887" s="72">
        <v>1370.91</v>
      </c>
      <c r="D887" s="72">
        <v>806.81</v>
      </c>
      <c r="E887" s="73" t="s">
        <v>102</v>
      </c>
      <c r="F887" s="73" t="s">
        <v>80</v>
      </c>
      <c r="G887" s="74" t="s">
        <v>97</v>
      </c>
      <c r="H887" s="74" t="s">
        <v>101</v>
      </c>
    </row>
    <row r="888" spans="1:8" x14ac:dyDescent="0.25">
      <c r="A888">
        <v>13216</v>
      </c>
      <c r="B888">
        <v>18</v>
      </c>
      <c r="C888" s="72">
        <v>2173.64</v>
      </c>
      <c r="D888" s="72">
        <v>968.1</v>
      </c>
      <c r="E888" s="73" t="s">
        <v>96</v>
      </c>
      <c r="F888" s="73" t="s">
        <v>80</v>
      </c>
      <c r="G888" s="74" t="s">
        <v>97</v>
      </c>
      <c r="H888" s="74" t="s">
        <v>98</v>
      </c>
    </row>
    <row r="889" spans="1:8" x14ac:dyDescent="0.25">
      <c r="A889">
        <v>11956</v>
      </c>
      <c r="B889">
        <v>23</v>
      </c>
      <c r="C889" s="72">
        <v>2229.1999999999998</v>
      </c>
      <c r="D889" s="72">
        <v>855.53</v>
      </c>
      <c r="E889" s="73" t="s">
        <v>103</v>
      </c>
      <c r="F889" s="73" t="s">
        <v>80</v>
      </c>
      <c r="G889" s="74" t="s">
        <v>100</v>
      </c>
      <c r="H889" s="74" t="s">
        <v>98</v>
      </c>
    </row>
    <row r="890" spans="1:8" x14ac:dyDescent="0.25">
      <c r="A890">
        <v>12226</v>
      </c>
      <c r="B890">
        <v>19</v>
      </c>
      <c r="C890" s="72">
        <v>2440.6999999999998</v>
      </c>
      <c r="D890" s="72">
        <v>0</v>
      </c>
      <c r="E890" s="73" t="s">
        <v>96</v>
      </c>
      <c r="F890" s="73" t="s">
        <v>80</v>
      </c>
      <c r="G890" s="74" t="s">
        <v>97</v>
      </c>
      <c r="H890" s="74" t="s">
        <v>98</v>
      </c>
    </row>
    <row r="891" spans="1:8" x14ac:dyDescent="0.25">
      <c r="A891">
        <v>18586</v>
      </c>
      <c r="B891">
        <v>66</v>
      </c>
      <c r="C891" s="72">
        <v>1673.66</v>
      </c>
      <c r="D891" s="72">
        <v>1439.91</v>
      </c>
      <c r="E891" s="73" t="s">
        <v>96</v>
      </c>
      <c r="F891" s="73" t="s">
        <v>80</v>
      </c>
      <c r="G891" s="74" t="s">
        <v>97</v>
      </c>
      <c r="H891" s="74" t="s">
        <v>98</v>
      </c>
    </row>
    <row r="892" spans="1:8" x14ac:dyDescent="0.25">
      <c r="A892">
        <v>19658</v>
      </c>
      <c r="B892">
        <v>39</v>
      </c>
      <c r="C892" s="72">
        <v>1891.1</v>
      </c>
      <c r="D892" s="72">
        <v>1735.59</v>
      </c>
      <c r="E892" s="73" t="s">
        <v>99</v>
      </c>
      <c r="F892" s="73" t="s">
        <v>80</v>
      </c>
      <c r="G892" s="74" t="s">
        <v>100</v>
      </c>
      <c r="H892" s="74" t="s">
        <v>101</v>
      </c>
    </row>
    <row r="893" spans="1:8" x14ac:dyDescent="0.25">
      <c r="A893">
        <v>11034</v>
      </c>
      <c r="B893">
        <v>51</v>
      </c>
      <c r="C893" s="72">
        <v>1819.95</v>
      </c>
      <c r="D893" s="72">
        <v>1693.51</v>
      </c>
      <c r="E893" s="73" t="s">
        <v>103</v>
      </c>
      <c r="F893" s="73" t="s">
        <v>80</v>
      </c>
      <c r="G893" s="74" t="s">
        <v>100</v>
      </c>
      <c r="H893" s="74" t="s">
        <v>98</v>
      </c>
    </row>
    <row r="894" spans="1:8" x14ac:dyDescent="0.25">
      <c r="A894">
        <v>16963</v>
      </c>
      <c r="B894">
        <v>47</v>
      </c>
      <c r="C894" s="72">
        <v>608.11</v>
      </c>
      <c r="D894" s="72">
        <v>7695.82</v>
      </c>
      <c r="E894" s="73" t="s">
        <v>96</v>
      </c>
      <c r="F894" s="73" t="s">
        <v>131</v>
      </c>
      <c r="G894" s="74" t="s">
        <v>97</v>
      </c>
      <c r="H894" s="74" t="s">
        <v>98</v>
      </c>
    </row>
    <row r="895" spans="1:8" x14ac:dyDescent="0.25">
      <c r="A895">
        <v>12288</v>
      </c>
      <c r="B895">
        <v>53</v>
      </c>
      <c r="C895" s="72">
        <v>1873.2</v>
      </c>
      <c r="D895" s="72">
        <v>0</v>
      </c>
      <c r="E895" s="73" t="s">
        <v>99</v>
      </c>
      <c r="F895" s="73" t="s">
        <v>80</v>
      </c>
      <c r="G895" s="74" t="s">
        <v>100</v>
      </c>
      <c r="H895" s="74" t="s">
        <v>101</v>
      </c>
    </row>
    <row r="896" spans="1:8" x14ac:dyDescent="0.25">
      <c r="A896">
        <v>13112</v>
      </c>
      <c r="B896">
        <v>56</v>
      </c>
      <c r="C896" s="72">
        <v>1287.3699999999999</v>
      </c>
      <c r="D896" s="72">
        <v>846.48</v>
      </c>
      <c r="E896" s="73" t="s">
        <v>102</v>
      </c>
      <c r="F896" s="73" t="s">
        <v>80</v>
      </c>
      <c r="G896" s="74" t="s">
        <v>97</v>
      </c>
      <c r="H896" s="74" t="s">
        <v>101</v>
      </c>
    </row>
    <row r="897" spans="1:8" x14ac:dyDescent="0.25">
      <c r="A897">
        <v>14757</v>
      </c>
      <c r="B897">
        <v>29</v>
      </c>
      <c r="C897" s="72">
        <v>1903.23</v>
      </c>
      <c r="D897" s="72">
        <v>1193.8900000000001</v>
      </c>
      <c r="E897" s="73" t="s">
        <v>96</v>
      </c>
      <c r="F897" s="73" t="s">
        <v>80</v>
      </c>
      <c r="G897" s="74" t="s">
        <v>97</v>
      </c>
      <c r="H897" s="74" t="s">
        <v>98</v>
      </c>
    </row>
    <row r="898" spans="1:8" x14ac:dyDescent="0.25">
      <c r="A898">
        <v>19243</v>
      </c>
      <c r="B898">
        <v>44</v>
      </c>
      <c r="C898" s="72">
        <v>1940.26</v>
      </c>
      <c r="D898" s="72">
        <v>0</v>
      </c>
      <c r="E898" s="73" t="s">
        <v>96</v>
      </c>
      <c r="F898" s="73" t="s">
        <v>80</v>
      </c>
      <c r="G898" s="74" t="s">
        <v>97</v>
      </c>
      <c r="H898" s="74" t="s">
        <v>98</v>
      </c>
    </row>
    <row r="899" spans="1:8" x14ac:dyDescent="0.25">
      <c r="A899">
        <v>17879</v>
      </c>
      <c r="B899">
        <v>21</v>
      </c>
      <c r="C899" s="72">
        <v>1893.06</v>
      </c>
      <c r="D899" s="72">
        <v>2219.88</v>
      </c>
      <c r="E899" s="73" t="s">
        <v>96</v>
      </c>
      <c r="F899" s="73" t="s">
        <v>131</v>
      </c>
      <c r="G899" s="74" t="s">
        <v>97</v>
      </c>
      <c r="H899" s="74" t="s">
        <v>98</v>
      </c>
    </row>
    <row r="900" spans="1:8" x14ac:dyDescent="0.25">
      <c r="A900">
        <v>14854</v>
      </c>
      <c r="B900">
        <v>33</v>
      </c>
      <c r="C900" s="72">
        <v>1834.09</v>
      </c>
      <c r="D900" s="72">
        <v>0</v>
      </c>
      <c r="E900" s="73" t="s">
        <v>103</v>
      </c>
      <c r="F900" s="73" t="s">
        <v>80</v>
      </c>
      <c r="G900" s="74" t="s">
        <v>100</v>
      </c>
      <c r="H900" s="74" t="s">
        <v>98</v>
      </c>
    </row>
    <row r="901" spans="1:8" x14ac:dyDescent="0.25">
      <c r="A901">
        <v>16331</v>
      </c>
      <c r="B901">
        <v>20</v>
      </c>
      <c r="C901" s="72">
        <v>1021.3</v>
      </c>
      <c r="D901" s="72">
        <v>0</v>
      </c>
      <c r="E901" s="73" t="s">
        <v>103</v>
      </c>
      <c r="F901" s="73" t="s">
        <v>80</v>
      </c>
      <c r="G901" s="74" t="s">
        <v>100</v>
      </c>
      <c r="H901" s="74" t="s">
        <v>98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702EC-976A-490D-9D80-238659EBE374}">
  <dimension ref="B1:E21"/>
  <sheetViews>
    <sheetView workbookViewId="0"/>
  </sheetViews>
  <sheetFormatPr defaultColWidth="8.85546875" defaultRowHeight="15" x14ac:dyDescent="0.25"/>
  <cols>
    <col min="2" max="2" width="83" bestFit="1" customWidth="1"/>
    <col min="3" max="3" width="19.42578125" bestFit="1" customWidth="1"/>
    <col min="4" max="4" width="20.7109375" bestFit="1" customWidth="1"/>
    <col min="5" max="5" width="11.28515625" bestFit="1" customWidth="1"/>
    <col min="9" max="9" width="13.140625" bestFit="1" customWidth="1"/>
    <col min="10" max="10" width="19.42578125" bestFit="1" customWidth="1"/>
    <col min="11" max="11" width="14.42578125" bestFit="1" customWidth="1"/>
  </cols>
  <sheetData>
    <row r="1" spans="2:5" ht="15.75" x14ac:dyDescent="0.25">
      <c r="B1" s="134" t="s">
        <v>152</v>
      </c>
      <c r="C1" s="134"/>
      <c r="D1" s="134"/>
      <c r="E1" s="134"/>
    </row>
    <row r="2" spans="2:5" ht="15.75" x14ac:dyDescent="0.25">
      <c r="B2" s="1"/>
      <c r="C2" s="1"/>
      <c r="D2" s="1"/>
      <c r="E2" s="1"/>
    </row>
    <row r="3" spans="2:5" ht="15.75" x14ac:dyDescent="0.25">
      <c r="B3" s="145" t="s">
        <v>148</v>
      </c>
      <c r="C3" s="146"/>
      <c r="D3" s="1"/>
      <c r="E3" s="1"/>
    </row>
    <row r="4" spans="2:5" ht="60.75" customHeight="1" x14ac:dyDescent="0.25">
      <c r="B4" s="147" t="s">
        <v>149</v>
      </c>
      <c r="C4" s="146"/>
      <c r="D4" s="1"/>
      <c r="E4" s="1"/>
    </row>
    <row r="5" spans="2:5" ht="15.75" x14ac:dyDescent="0.25">
      <c r="B5" s="146"/>
      <c r="C5" s="146"/>
      <c r="D5" s="1"/>
      <c r="E5" s="1"/>
    </row>
    <row r="6" spans="2:5" ht="15.75" x14ac:dyDescent="0.25">
      <c r="B6" s="145" t="s">
        <v>150</v>
      </c>
      <c r="C6" s="146"/>
      <c r="D6" s="1"/>
      <c r="E6" s="1"/>
    </row>
    <row r="7" spans="2:5" ht="15.75" x14ac:dyDescent="0.25">
      <c r="B7" s="148" t="s">
        <v>151</v>
      </c>
      <c r="C7" s="146"/>
      <c r="D7" s="1"/>
      <c r="E7" s="1"/>
    </row>
    <row r="8" spans="2:5" ht="15.75" x14ac:dyDescent="0.25">
      <c r="B8" s="146"/>
      <c r="C8" s="146"/>
      <c r="D8" s="1"/>
      <c r="E8" s="1"/>
    </row>
    <row r="9" spans="2:5" ht="15.75" thickBot="1" x14ac:dyDescent="0.3">
      <c r="B9" s="149" t="s">
        <v>153</v>
      </c>
      <c r="C9" s="149"/>
    </row>
    <row r="10" spans="2:5" ht="45.75" thickBot="1" x14ac:dyDescent="0.3">
      <c r="B10" s="150" t="s">
        <v>154</v>
      </c>
      <c r="C10" s="151" t="s">
        <v>155</v>
      </c>
    </row>
    <row r="11" spans="2:5" ht="15.75" thickBot="1" x14ac:dyDescent="0.3">
      <c r="B11" s="150" t="s">
        <v>156</v>
      </c>
      <c r="C11" s="151" t="s">
        <v>157</v>
      </c>
    </row>
    <row r="12" spans="2:5" ht="45.75" thickBot="1" x14ac:dyDescent="0.3">
      <c r="B12" s="150" t="s">
        <v>158</v>
      </c>
      <c r="C12" s="151" t="s">
        <v>159</v>
      </c>
    </row>
    <row r="13" spans="2:5" x14ac:dyDescent="0.25">
      <c r="B13" s="149"/>
      <c r="C13" s="149"/>
    </row>
    <row r="14" spans="2:5" x14ac:dyDescent="0.25">
      <c r="B14" s="149"/>
      <c r="C14" s="149"/>
    </row>
    <row r="15" spans="2:5" ht="16.5" thickBot="1" x14ac:dyDescent="0.3">
      <c r="B15" s="145" t="s">
        <v>160</v>
      </c>
      <c r="C15" s="149"/>
    </row>
    <row r="16" spans="2:5" ht="30" x14ac:dyDescent="0.25">
      <c r="B16" s="152" t="s">
        <v>163</v>
      </c>
      <c r="C16" s="149"/>
    </row>
    <row r="17" spans="2:3" ht="15.75" thickBot="1" x14ac:dyDescent="0.3">
      <c r="B17" s="153"/>
      <c r="C17" s="149"/>
    </row>
    <row r="18" spans="2:3" ht="30" customHeight="1" thickBot="1" x14ac:dyDescent="0.3">
      <c r="B18" s="154" t="s">
        <v>161</v>
      </c>
      <c r="C18" s="149"/>
    </row>
    <row r="19" spans="2:3" ht="15.75" thickBot="1" x14ac:dyDescent="0.3">
      <c r="B19" s="154" t="s">
        <v>162</v>
      </c>
      <c r="C19" s="149"/>
    </row>
    <row r="21" spans="2:3" x14ac:dyDescent="0.25">
      <c r="B21" s="78" t="s">
        <v>164</v>
      </c>
    </row>
  </sheetData>
  <mergeCells count="1">
    <mergeCell ref="B1:E1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E7409-818C-6147-807D-E32952355292}">
  <dimension ref="B2:H55"/>
  <sheetViews>
    <sheetView zoomScale="115" zoomScaleNormal="150" workbookViewId="0">
      <selection activeCell="C54" sqref="C54:D55"/>
    </sheetView>
  </sheetViews>
  <sheetFormatPr defaultColWidth="9.140625" defaultRowHeight="15.75" x14ac:dyDescent="0.25"/>
  <cols>
    <col min="1" max="1" width="9.140625" style="79"/>
    <col min="2" max="8" width="14.42578125" style="79" customWidth="1"/>
    <col min="9" max="16384" width="9.140625" style="79"/>
  </cols>
  <sheetData>
    <row r="2" spans="2:8" x14ac:dyDescent="0.25">
      <c r="B2" s="134" t="s">
        <v>190</v>
      </c>
      <c r="C2" s="134"/>
      <c r="D2" s="134"/>
      <c r="E2" s="134"/>
      <c r="F2" s="134"/>
      <c r="G2" s="134"/>
      <c r="H2" s="134"/>
    </row>
    <row r="3" spans="2:8" ht="16.5" thickBot="1" x14ac:dyDescent="0.3"/>
    <row r="4" spans="2:8" x14ac:dyDescent="0.25">
      <c r="B4" s="104" t="s">
        <v>180</v>
      </c>
      <c r="C4" s="103" t="s">
        <v>189</v>
      </c>
      <c r="D4" s="102"/>
      <c r="E4" s="102"/>
      <c r="F4" s="102"/>
      <c r="G4" s="102"/>
      <c r="H4" s="101"/>
    </row>
    <row r="5" spans="2:8" x14ac:dyDescent="0.25">
      <c r="B5" s="95"/>
      <c r="C5" s="94"/>
      <c r="D5" s="93"/>
      <c r="E5" s="93"/>
      <c r="F5" s="93"/>
      <c r="G5" s="93"/>
      <c r="H5" s="92"/>
    </row>
    <row r="6" spans="2:8" x14ac:dyDescent="0.25">
      <c r="B6" s="99" t="s">
        <v>178</v>
      </c>
      <c r="C6" s="98" t="s">
        <v>188</v>
      </c>
      <c r="D6" s="97"/>
      <c r="E6" s="97"/>
      <c r="F6" s="97"/>
      <c r="G6" s="97"/>
      <c r="H6" s="96"/>
    </row>
    <row r="7" spans="2:8" x14ac:dyDescent="0.25">
      <c r="B7" s="99"/>
      <c r="C7" s="98"/>
      <c r="D7" s="97"/>
      <c r="E7" s="97"/>
      <c r="F7" s="97"/>
      <c r="G7" s="97"/>
      <c r="H7" s="96"/>
    </row>
    <row r="8" spans="2:8" x14ac:dyDescent="0.25">
      <c r="B8" s="95" t="s">
        <v>176</v>
      </c>
      <c r="C8" s="94" t="s">
        <v>187</v>
      </c>
      <c r="D8" s="93"/>
      <c r="E8" s="93"/>
      <c r="F8" s="93"/>
      <c r="G8" s="93"/>
      <c r="H8" s="92"/>
    </row>
    <row r="9" spans="2:8" x14ac:dyDescent="0.25">
      <c r="B9" s="95"/>
      <c r="C9" s="94"/>
      <c r="D9" s="93"/>
      <c r="E9" s="93"/>
      <c r="F9" s="93"/>
      <c r="G9" s="93"/>
      <c r="H9" s="92"/>
    </row>
    <row r="10" spans="2:8" x14ac:dyDescent="0.25">
      <c r="B10" s="99" t="s">
        <v>174</v>
      </c>
      <c r="C10" s="100" t="s">
        <v>186</v>
      </c>
      <c r="D10" s="97"/>
      <c r="E10" s="97"/>
      <c r="F10" s="97"/>
      <c r="G10" s="97"/>
      <c r="H10" s="96"/>
    </row>
    <row r="11" spans="2:8" x14ac:dyDescent="0.25">
      <c r="B11" s="99"/>
      <c r="C11" s="98"/>
      <c r="D11" s="97"/>
      <c r="E11" s="97"/>
      <c r="F11" s="97"/>
      <c r="G11" s="97"/>
      <c r="H11" s="96"/>
    </row>
    <row r="12" spans="2:8" x14ac:dyDescent="0.25">
      <c r="B12" s="95" t="s">
        <v>172</v>
      </c>
      <c r="C12" s="94" t="s">
        <v>171</v>
      </c>
      <c r="D12" s="93"/>
      <c r="E12" s="93"/>
      <c r="F12" s="93"/>
      <c r="G12" s="93"/>
      <c r="H12" s="92"/>
    </row>
    <row r="13" spans="2:8" x14ac:dyDescent="0.25">
      <c r="B13" s="95"/>
      <c r="C13" s="94" t="s">
        <v>170</v>
      </c>
      <c r="D13" s="93"/>
      <c r="E13" s="93"/>
      <c r="F13" s="93"/>
      <c r="G13" s="93"/>
      <c r="H13" s="92"/>
    </row>
    <row r="14" spans="2:8" x14ac:dyDescent="0.25">
      <c r="B14" s="95"/>
      <c r="C14" s="94" t="s">
        <v>185</v>
      </c>
      <c r="D14" s="93"/>
      <c r="E14" s="93"/>
      <c r="F14" s="93"/>
      <c r="G14" s="93"/>
      <c r="H14" s="92"/>
    </row>
    <row r="15" spans="2:8" ht="16.5" thickBot="1" x14ac:dyDescent="0.3">
      <c r="B15" s="91"/>
      <c r="C15" s="90" t="s">
        <v>184</v>
      </c>
      <c r="D15" s="89"/>
      <c r="E15" s="89"/>
      <c r="F15" s="89"/>
      <c r="G15" s="89"/>
      <c r="H15" s="88"/>
    </row>
    <row r="17" spans="2:8" x14ac:dyDescent="0.25">
      <c r="B17" s="3" t="s">
        <v>183</v>
      </c>
    </row>
    <row r="18" spans="2:8" ht="16.5" thickBot="1" x14ac:dyDescent="0.3"/>
    <row r="19" spans="2:8" x14ac:dyDescent="0.25">
      <c r="B19" s="3" t="s">
        <v>8</v>
      </c>
      <c r="C19" s="87" t="s">
        <v>167</v>
      </c>
      <c r="D19" s="86" t="s">
        <v>166</v>
      </c>
    </row>
    <row r="20" spans="2:8" x14ac:dyDescent="0.25">
      <c r="C20" s="85">
        <v>2</v>
      </c>
      <c r="D20" s="84">
        <v>11.15156</v>
      </c>
    </row>
    <row r="21" spans="2:8" x14ac:dyDescent="0.25">
      <c r="C21" s="85">
        <v>3</v>
      </c>
      <c r="D21" s="84">
        <v>14.08644</v>
      </c>
    </row>
    <row r="22" spans="2:8" x14ac:dyDescent="0.25">
      <c r="C22" s="85">
        <v>7</v>
      </c>
      <c r="D22" s="84">
        <v>26.523859999999999</v>
      </c>
    </row>
    <row r="23" spans="2:8" x14ac:dyDescent="0.25">
      <c r="C23" s="85">
        <v>9</v>
      </c>
      <c r="D23" s="84">
        <v>32.890349999999998</v>
      </c>
    </row>
    <row r="24" spans="2:8" ht="16.5" thickBot="1" x14ac:dyDescent="0.3">
      <c r="C24" s="83">
        <v>13</v>
      </c>
      <c r="D24" s="82">
        <v>44.882480000000001</v>
      </c>
    </row>
    <row r="26" spans="2:8" x14ac:dyDescent="0.25">
      <c r="B26" s="3" t="s">
        <v>7</v>
      </c>
      <c r="C26" s="81" t="s">
        <v>182</v>
      </c>
    </row>
    <row r="27" spans="2:8" x14ac:dyDescent="0.25">
      <c r="B27" s="3"/>
    </row>
    <row r="28" spans="2:8" x14ac:dyDescent="0.25">
      <c r="B28" s="3" t="s">
        <v>9</v>
      </c>
      <c r="C28" s="80"/>
      <c r="D28" s="80"/>
    </row>
    <row r="31" spans="2:8" x14ac:dyDescent="0.25">
      <c r="B31" s="134" t="s">
        <v>181</v>
      </c>
      <c r="C31" s="134"/>
      <c r="D31" s="134"/>
      <c r="E31" s="134"/>
      <c r="F31" s="134"/>
      <c r="G31" s="134"/>
      <c r="H31" s="134"/>
    </row>
    <row r="32" spans="2:8" ht="16.5" thickBot="1" x14ac:dyDescent="0.3"/>
    <row r="33" spans="2:8" x14ac:dyDescent="0.25">
      <c r="B33" s="104" t="s">
        <v>180</v>
      </c>
      <c r="C33" s="103" t="s">
        <v>179</v>
      </c>
      <c r="D33" s="102"/>
      <c r="E33" s="102"/>
      <c r="F33" s="102"/>
      <c r="G33" s="102"/>
      <c r="H33" s="101"/>
    </row>
    <row r="34" spans="2:8" x14ac:dyDescent="0.25">
      <c r="B34" s="95"/>
      <c r="C34" s="94"/>
      <c r="D34" s="93"/>
      <c r="E34" s="93"/>
      <c r="F34" s="93"/>
      <c r="G34" s="93"/>
      <c r="H34" s="92"/>
    </row>
    <row r="35" spans="2:8" x14ac:dyDescent="0.25">
      <c r="B35" s="99" t="s">
        <v>178</v>
      </c>
      <c r="C35" s="98" t="s">
        <v>177</v>
      </c>
      <c r="D35" s="97"/>
      <c r="E35" s="97"/>
      <c r="F35" s="97"/>
      <c r="G35" s="97"/>
      <c r="H35" s="96"/>
    </row>
    <row r="36" spans="2:8" x14ac:dyDescent="0.25">
      <c r="B36" s="99"/>
      <c r="C36" s="98"/>
      <c r="D36" s="97"/>
      <c r="E36" s="97"/>
      <c r="F36" s="97"/>
      <c r="G36" s="97"/>
      <c r="H36" s="96"/>
    </row>
    <row r="37" spans="2:8" x14ac:dyDescent="0.25">
      <c r="B37" s="95" t="s">
        <v>176</v>
      </c>
      <c r="C37" s="94" t="s">
        <v>175</v>
      </c>
      <c r="D37" s="93"/>
      <c r="E37" s="93"/>
      <c r="F37" s="93"/>
      <c r="G37" s="93"/>
      <c r="H37" s="92"/>
    </row>
    <row r="38" spans="2:8" x14ac:dyDescent="0.25">
      <c r="B38" s="95"/>
      <c r="C38" s="94"/>
      <c r="D38" s="93"/>
      <c r="E38" s="93"/>
      <c r="F38" s="93"/>
      <c r="G38" s="93"/>
      <c r="H38" s="92"/>
    </row>
    <row r="39" spans="2:8" x14ac:dyDescent="0.25">
      <c r="B39" s="99" t="s">
        <v>174</v>
      </c>
      <c r="C39" s="100" t="s">
        <v>173</v>
      </c>
      <c r="D39" s="97"/>
      <c r="E39" s="97"/>
      <c r="F39" s="97"/>
      <c r="G39" s="97"/>
      <c r="H39" s="96"/>
    </row>
    <row r="40" spans="2:8" x14ac:dyDescent="0.25">
      <c r="B40" s="99"/>
      <c r="C40" s="98"/>
      <c r="D40" s="97"/>
      <c r="E40" s="97"/>
      <c r="F40" s="97"/>
      <c r="G40" s="97"/>
      <c r="H40" s="96"/>
    </row>
    <row r="41" spans="2:8" x14ac:dyDescent="0.25">
      <c r="B41" s="95" t="s">
        <v>172</v>
      </c>
      <c r="C41" s="94" t="s">
        <v>171</v>
      </c>
      <c r="D41" s="93"/>
      <c r="E41" s="93"/>
      <c r="F41" s="93"/>
      <c r="G41" s="93"/>
      <c r="H41" s="92"/>
    </row>
    <row r="42" spans="2:8" x14ac:dyDescent="0.25">
      <c r="B42" s="95"/>
      <c r="C42" s="94" t="s">
        <v>170</v>
      </c>
      <c r="D42" s="93"/>
      <c r="E42" s="93"/>
      <c r="F42" s="93"/>
      <c r="G42" s="93"/>
      <c r="H42" s="92"/>
    </row>
    <row r="43" spans="2:8" x14ac:dyDescent="0.25">
      <c r="B43" s="95"/>
      <c r="C43" s="94" t="s">
        <v>169</v>
      </c>
      <c r="D43" s="93"/>
      <c r="E43" s="93"/>
      <c r="F43" s="93"/>
      <c r="G43" s="93"/>
      <c r="H43" s="92"/>
    </row>
    <row r="44" spans="2:8" ht="16.5" thickBot="1" x14ac:dyDescent="0.3">
      <c r="B44" s="91"/>
      <c r="C44" s="90" t="s">
        <v>168</v>
      </c>
      <c r="D44" s="89"/>
      <c r="E44" s="89"/>
      <c r="F44" s="89"/>
      <c r="G44" s="89"/>
      <c r="H44" s="88"/>
    </row>
    <row r="45" spans="2:8" ht="16.5" thickBot="1" x14ac:dyDescent="0.3"/>
    <row r="46" spans="2:8" x14ac:dyDescent="0.25">
      <c r="B46" s="3" t="s">
        <v>8</v>
      </c>
      <c r="C46" s="87" t="s">
        <v>167</v>
      </c>
      <c r="D46" s="86" t="s">
        <v>166</v>
      </c>
    </row>
    <row r="47" spans="2:8" x14ac:dyDescent="0.25">
      <c r="C47" s="85">
        <v>2</v>
      </c>
      <c r="D47" s="84">
        <v>23</v>
      </c>
    </row>
    <row r="48" spans="2:8" x14ac:dyDescent="0.25">
      <c r="C48" s="85">
        <v>3</v>
      </c>
      <c r="D48" s="84">
        <v>55</v>
      </c>
    </row>
    <row r="49" spans="2:4" x14ac:dyDescent="0.25">
      <c r="C49" s="85">
        <v>7</v>
      </c>
      <c r="D49" s="84">
        <v>4378</v>
      </c>
    </row>
    <row r="50" spans="2:4" x14ac:dyDescent="0.25">
      <c r="C50" s="85">
        <v>9</v>
      </c>
      <c r="D50" s="84">
        <v>39370</v>
      </c>
    </row>
    <row r="51" spans="2:4" ht="16.5" thickBot="1" x14ac:dyDescent="0.3">
      <c r="C51" s="83">
        <v>13</v>
      </c>
      <c r="D51" s="82">
        <v>3188647</v>
      </c>
    </row>
    <row r="53" spans="2:4" x14ac:dyDescent="0.25">
      <c r="B53" s="3" t="s">
        <v>7</v>
      </c>
      <c r="C53" s="81" t="s">
        <v>165</v>
      </c>
    </row>
    <row r="55" spans="2:4" x14ac:dyDescent="0.25">
      <c r="B55" s="3" t="s">
        <v>9</v>
      </c>
      <c r="C55" s="80"/>
      <c r="D55" s="80"/>
    </row>
  </sheetData>
  <mergeCells count="2">
    <mergeCell ref="B2:H2"/>
    <mergeCell ref="B31:H3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20D7C6-527A-CB46-86F4-454BEA6D8BB0}">
  <dimension ref="A1:J503"/>
  <sheetViews>
    <sheetView workbookViewId="0">
      <selection activeCell="N13" sqref="N13"/>
    </sheetView>
  </sheetViews>
  <sheetFormatPr defaultColWidth="11.42578125" defaultRowHeight="15" x14ac:dyDescent="0.25"/>
  <cols>
    <col min="2" max="2" width="12.28515625" bestFit="1" customWidth="1"/>
    <col min="6" max="6" width="22.7109375" bestFit="1" customWidth="1"/>
    <col min="7" max="7" width="13.42578125" customWidth="1"/>
    <col min="8" max="8" width="13.7109375" customWidth="1"/>
    <col min="9" max="9" width="12.140625" customWidth="1"/>
  </cols>
  <sheetData>
    <row r="1" spans="1:10" ht="18.75" x14ac:dyDescent="0.3">
      <c r="A1" s="107" t="s">
        <v>235</v>
      </c>
    </row>
    <row r="3" spans="1:10" x14ac:dyDescent="0.25">
      <c r="A3" t="s">
        <v>234</v>
      </c>
      <c r="B3" t="s">
        <v>233</v>
      </c>
      <c r="C3" t="s">
        <v>232</v>
      </c>
      <c r="D3" t="s">
        <v>231</v>
      </c>
      <c r="E3" t="s">
        <v>230</v>
      </c>
      <c r="F3" t="s">
        <v>229</v>
      </c>
      <c r="G3" t="s">
        <v>217</v>
      </c>
      <c r="H3" t="s">
        <v>228</v>
      </c>
      <c r="I3" t="s">
        <v>227</v>
      </c>
      <c r="J3" t="s">
        <v>226</v>
      </c>
    </row>
    <row r="4" spans="1:10" x14ac:dyDescent="0.25">
      <c r="A4">
        <v>100242</v>
      </c>
      <c r="B4" s="106">
        <v>44198</v>
      </c>
      <c r="C4" t="s">
        <v>196</v>
      </c>
      <c r="D4" t="s">
        <v>200</v>
      </c>
      <c r="E4" t="s">
        <v>199</v>
      </c>
      <c r="F4" s="105">
        <v>1617630</v>
      </c>
      <c r="G4" t="s">
        <v>193</v>
      </c>
      <c r="H4" t="s">
        <v>209</v>
      </c>
      <c r="I4" t="s">
        <v>191</v>
      </c>
      <c r="J4" t="s">
        <v>191</v>
      </c>
    </row>
    <row r="5" spans="1:10" x14ac:dyDescent="0.25">
      <c r="A5">
        <v>100314</v>
      </c>
      <c r="B5" s="106">
        <v>44198</v>
      </c>
      <c r="C5" t="s">
        <v>196</v>
      </c>
      <c r="D5" t="s">
        <v>200</v>
      </c>
      <c r="E5" t="s">
        <v>199</v>
      </c>
      <c r="F5" s="105">
        <v>8678500</v>
      </c>
      <c r="G5" t="s">
        <v>204</v>
      </c>
      <c r="H5" t="s">
        <v>201</v>
      </c>
      <c r="I5" t="s">
        <v>197</v>
      </c>
      <c r="J5" t="s">
        <v>197</v>
      </c>
    </row>
    <row r="6" spans="1:10" x14ac:dyDescent="0.25">
      <c r="A6">
        <v>100359</v>
      </c>
      <c r="B6" s="106">
        <v>44198</v>
      </c>
      <c r="C6" t="s">
        <v>207</v>
      </c>
      <c r="D6" t="s">
        <v>195</v>
      </c>
      <c r="E6" t="s">
        <v>194</v>
      </c>
      <c r="F6" s="105">
        <v>2052660</v>
      </c>
      <c r="G6" t="s">
        <v>193</v>
      </c>
      <c r="H6" t="s">
        <v>192</v>
      </c>
      <c r="I6" t="s">
        <v>191</v>
      </c>
      <c r="J6" t="s">
        <v>191</v>
      </c>
    </row>
    <row r="7" spans="1:10" x14ac:dyDescent="0.25">
      <c r="A7">
        <v>100315</v>
      </c>
      <c r="B7" s="106">
        <v>44199</v>
      </c>
      <c r="C7" t="s">
        <v>196</v>
      </c>
      <c r="D7" t="s">
        <v>200</v>
      </c>
      <c r="E7" t="s">
        <v>199</v>
      </c>
      <c r="F7" s="105">
        <v>17580000</v>
      </c>
      <c r="G7" t="s">
        <v>193</v>
      </c>
      <c r="H7" t="s">
        <v>201</v>
      </c>
      <c r="I7" t="s">
        <v>197</v>
      </c>
      <c r="J7" t="s">
        <v>197</v>
      </c>
    </row>
    <row r="8" spans="1:10" x14ac:dyDescent="0.25">
      <c r="A8">
        <v>100385</v>
      </c>
      <c r="B8" s="106">
        <v>44199</v>
      </c>
      <c r="C8" t="s">
        <v>196</v>
      </c>
      <c r="D8" t="s">
        <v>200</v>
      </c>
      <c r="E8" t="s">
        <v>199</v>
      </c>
      <c r="F8" s="105">
        <v>1925000</v>
      </c>
      <c r="G8" t="s">
        <v>211</v>
      </c>
      <c r="H8" t="s">
        <v>208</v>
      </c>
      <c r="I8" t="s">
        <v>191</v>
      </c>
      <c r="J8" t="s">
        <v>191</v>
      </c>
    </row>
    <row r="9" spans="1:10" x14ac:dyDescent="0.25">
      <c r="A9">
        <v>100388</v>
      </c>
      <c r="B9" s="106">
        <v>44200</v>
      </c>
      <c r="C9" t="s">
        <v>196</v>
      </c>
      <c r="D9" t="s">
        <v>213</v>
      </c>
      <c r="E9" t="s">
        <v>194</v>
      </c>
      <c r="F9" s="105">
        <v>12934500</v>
      </c>
      <c r="G9" t="s">
        <v>193</v>
      </c>
      <c r="H9" t="s">
        <v>201</v>
      </c>
      <c r="I9" t="s">
        <v>197</v>
      </c>
      <c r="J9" t="s">
        <v>197</v>
      </c>
    </row>
    <row r="10" spans="1:10" x14ac:dyDescent="0.25">
      <c r="A10">
        <v>100358</v>
      </c>
      <c r="B10" s="106">
        <v>44201</v>
      </c>
      <c r="C10" t="s">
        <v>196</v>
      </c>
      <c r="D10" t="s">
        <v>195</v>
      </c>
      <c r="E10" t="s">
        <v>194</v>
      </c>
      <c r="F10" s="105">
        <v>928300</v>
      </c>
      <c r="G10" t="s">
        <v>211</v>
      </c>
      <c r="H10" t="s">
        <v>198</v>
      </c>
      <c r="I10" t="s">
        <v>191</v>
      </c>
      <c r="J10" t="s">
        <v>191</v>
      </c>
    </row>
    <row r="11" spans="1:10" x14ac:dyDescent="0.25">
      <c r="A11">
        <v>100264</v>
      </c>
      <c r="B11" s="106">
        <v>44203</v>
      </c>
      <c r="C11" t="s">
        <v>207</v>
      </c>
      <c r="D11" t="s">
        <v>200</v>
      </c>
      <c r="E11" t="s">
        <v>199</v>
      </c>
      <c r="F11" s="105">
        <v>2219900</v>
      </c>
      <c r="G11" t="s">
        <v>193</v>
      </c>
      <c r="H11" t="s">
        <v>192</v>
      </c>
      <c r="I11" t="s">
        <v>191</v>
      </c>
      <c r="J11" t="s">
        <v>191</v>
      </c>
    </row>
    <row r="12" spans="1:10" x14ac:dyDescent="0.25">
      <c r="A12">
        <v>100265</v>
      </c>
      <c r="B12" s="106">
        <v>44203</v>
      </c>
      <c r="C12" t="s">
        <v>196</v>
      </c>
      <c r="D12" t="s">
        <v>200</v>
      </c>
      <c r="E12" t="s">
        <v>199</v>
      </c>
      <c r="F12" s="105">
        <v>14100000</v>
      </c>
      <c r="G12" t="s">
        <v>193</v>
      </c>
      <c r="H12" t="s">
        <v>201</v>
      </c>
      <c r="I12" t="s">
        <v>197</v>
      </c>
      <c r="J12" t="s">
        <v>197</v>
      </c>
    </row>
    <row r="13" spans="1:10" x14ac:dyDescent="0.25">
      <c r="A13">
        <v>100357</v>
      </c>
      <c r="B13" s="106">
        <v>44204</v>
      </c>
      <c r="C13" t="s">
        <v>196</v>
      </c>
      <c r="D13" t="s">
        <v>200</v>
      </c>
      <c r="E13" t="s">
        <v>199</v>
      </c>
      <c r="F13" s="105">
        <v>4762808</v>
      </c>
      <c r="G13" t="s">
        <v>211</v>
      </c>
      <c r="H13" t="s">
        <v>220</v>
      </c>
      <c r="I13" t="s">
        <v>197</v>
      </c>
      <c r="J13" t="s">
        <v>197</v>
      </c>
    </row>
    <row r="14" spans="1:10" x14ac:dyDescent="0.25">
      <c r="A14">
        <v>100399</v>
      </c>
      <c r="B14" s="106">
        <v>44204</v>
      </c>
      <c r="C14" t="s">
        <v>196</v>
      </c>
      <c r="D14" t="s">
        <v>200</v>
      </c>
      <c r="E14" t="s">
        <v>199</v>
      </c>
      <c r="F14" s="105">
        <v>13925190</v>
      </c>
      <c r="G14" t="s">
        <v>193</v>
      </c>
      <c r="H14" t="s">
        <v>201</v>
      </c>
      <c r="I14" t="s">
        <v>197</v>
      </c>
      <c r="J14" t="s">
        <v>197</v>
      </c>
    </row>
    <row r="15" spans="1:10" x14ac:dyDescent="0.25">
      <c r="A15">
        <v>100329</v>
      </c>
      <c r="B15" s="106">
        <v>44205</v>
      </c>
      <c r="C15" t="s">
        <v>196</v>
      </c>
      <c r="D15" t="s">
        <v>200</v>
      </c>
      <c r="E15" t="s">
        <v>199</v>
      </c>
      <c r="F15" s="105">
        <v>6350000</v>
      </c>
      <c r="G15" t="s">
        <v>193</v>
      </c>
      <c r="H15" t="s">
        <v>201</v>
      </c>
      <c r="I15" t="s">
        <v>197</v>
      </c>
      <c r="J15" t="s">
        <v>197</v>
      </c>
    </row>
    <row r="16" spans="1:10" x14ac:dyDescent="0.25">
      <c r="A16">
        <v>100429</v>
      </c>
      <c r="B16" s="106">
        <v>44205</v>
      </c>
      <c r="C16" t="s">
        <v>196</v>
      </c>
      <c r="D16" t="s">
        <v>195</v>
      </c>
      <c r="E16" t="s">
        <v>194</v>
      </c>
      <c r="F16" s="105">
        <v>4036000</v>
      </c>
      <c r="G16" t="s">
        <v>211</v>
      </c>
      <c r="H16" t="s">
        <v>222</v>
      </c>
      <c r="I16" t="s">
        <v>197</v>
      </c>
      <c r="J16" t="s">
        <v>197</v>
      </c>
    </row>
    <row r="17" spans="1:10" x14ac:dyDescent="0.25">
      <c r="A17">
        <v>100441</v>
      </c>
      <c r="B17" s="106">
        <v>44206</v>
      </c>
      <c r="C17" t="s">
        <v>196</v>
      </c>
      <c r="D17" t="s">
        <v>210</v>
      </c>
      <c r="E17" t="s">
        <v>199</v>
      </c>
      <c r="F17" s="105">
        <v>472800</v>
      </c>
      <c r="G17" t="s">
        <v>211</v>
      </c>
      <c r="H17" t="s">
        <v>209</v>
      </c>
      <c r="I17" t="s">
        <v>197</v>
      </c>
      <c r="J17" t="s">
        <v>197</v>
      </c>
    </row>
    <row r="18" spans="1:10" x14ac:dyDescent="0.25">
      <c r="A18">
        <v>100442</v>
      </c>
      <c r="B18" s="106">
        <v>44206</v>
      </c>
      <c r="C18" t="s">
        <v>196</v>
      </c>
      <c r="D18" t="s">
        <v>195</v>
      </c>
      <c r="E18" t="s">
        <v>194</v>
      </c>
      <c r="F18" s="105">
        <v>11710880</v>
      </c>
      <c r="G18" t="s">
        <v>211</v>
      </c>
      <c r="H18" t="s">
        <v>201</v>
      </c>
      <c r="I18" t="s">
        <v>197</v>
      </c>
      <c r="J18" t="s">
        <v>197</v>
      </c>
    </row>
    <row r="19" spans="1:10" x14ac:dyDescent="0.25">
      <c r="A19">
        <v>100372</v>
      </c>
      <c r="B19" s="106">
        <v>44208</v>
      </c>
      <c r="C19" t="s">
        <v>196</v>
      </c>
      <c r="D19" t="s">
        <v>200</v>
      </c>
      <c r="E19" t="s">
        <v>199</v>
      </c>
      <c r="F19" s="105">
        <v>1370300</v>
      </c>
      <c r="G19" t="s">
        <v>193</v>
      </c>
      <c r="H19" t="s">
        <v>201</v>
      </c>
      <c r="I19" t="s">
        <v>197</v>
      </c>
      <c r="J19" t="s">
        <v>197</v>
      </c>
    </row>
    <row r="20" spans="1:10" x14ac:dyDescent="0.25">
      <c r="A20">
        <v>100281</v>
      </c>
      <c r="B20" s="106">
        <v>44209</v>
      </c>
      <c r="C20" t="s">
        <v>207</v>
      </c>
      <c r="D20" t="s">
        <v>195</v>
      </c>
      <c r="E20" t="s">
        <v>194</v>
      </c>
      <c r="F20" s="105">
        <v>1432835</v>
      </c>
      <c r="G20" t="s">
        <v>193</v>
      </c>
      <c r="H20" t="s">
        <v>192</v>
      </c>
      <c r="I20" t="s">
        <v>191</v>
      </c>
      <c r="J20" t="s">
        <v>191</v>
      </c>
    </row>
    <row r="21" spans="1:10" x14ac:dyDescent="0.25">
      <c r="A21">
        <v>100280</v>
      </c>
      <c r="B21" s="106">
        <v>44211</v>
      </c>
      <c r="C21" t="s">
        <v>196</v>
      </c>
      <c r="D21" t="s">
        <v>200</v>
      </c>
      <c r="E21" t="s">
        <v>199</v>
      </c>
      <c r="F21" s="105">
        <v>82000</v>
      </c>
      <c r="G21" t="s">
        <v>211</v>
      </c>
      <c r="H21" t="s">
        <v>216</v>
      </c>
      <c r="I21" t="s">
        <v>197</v>
      </c>
      <c r="J21" t="s">
        <v>197</v>
      </c>
    </row>
    <row r="22" spans="1:10" x14ac:dyDescent="0.25">
      <c r="A22">
        <v>100424</v>
      </c>
      <c r="B22" s="106">
        <v>44212</v>
      </c>
      <c r="C22" t="s">
        <v>196</v>
      </c>
      <c r="D22" t="s">
        <v>200</v>
      </c>
      <c r="E22" t="s">
        <v>199</v>
      </c>
      <c r="F22" s="105">
        <v>192000</v>
      </c>
      <c r="G22" t="s">
        <v>211</v>
      </c>
      <c r="H22" t="s">
        <v>209</v>
      </c>
      <c r="I22" t="s">
        <v>191</v>
      </c>
      <c r="J22" t="s">
        <v>191</v>
      </c>
    </row>
    <row r="23" spans="1:10" x14ac:dyDescent="0.25">
      <c r="A23">
        <v>100425</v>
      </c>
      <c r="B23" s="106">
        <v>44212</v>
      </c>
      <c r="C23" t="s">
        <v>196</v>
      </c>
      <c r="D23" t="s">
        <v>200</v>
      </c>
      <c r="E23" t="s">
        <v>199</v>
      </c>
      <c r="F23" s="105">
        <v>4950000</v>
      </c>
      <c r="G23" t="s">
        <v>193</v>
      </c>
      <c r="H23" t="s">
        <v>198</v>
      </c>
      <c r="I23" t="s">
        <v>197</v>
      </c>
      <c r="J23" t="s">
        <v>197</v>
      </c>
    </row>
    <row r="24" spans="1:10" x14ac:dyDescent="0.25">
      <c r="A24">
        <v>100426</v>
      </c>
      <c r="B24" s="106">
        <v>44212</v>
      </c>
      <c r="C24" t="s">
        <v>196</v>
      </c>
      <c r="D24" t="s">
        <v>206</v>
      </c>
      <c r="E24" t="s">
        <v>205</v>
      </c>
      <c r="F24" s="105">
        <v>2432875</v>
      </c>
      <c r="G24" t="s">
        <v>204</v>
      </c>
      <c r="H24" t="s">
        <v>201</v>
      </c>
      <c r="I24" t="s">
        <v>191</v>
      </c>
      <c r="J24" t="s">
        <v>191</v>
      </c>
    </row>
    <row r="25" spans="1:10" x14ac:dyDescent="0.25">
      <c r="A25">
        <v>100252</v>
      </c>
      <c r="B25" s="106">
        <v>44213</v>
      </c>
      <c r="C25" t="s">
        <v>196</v>
      </c>
      <c r="D25" t="s">
        <v>203</v>
      </c>
      <c r="E25" t="s">
        <v>202</v>
      </c>
      <c r="F25" s="105">
        <v>1529600</v>
      </c>
      <c r="G25" t="s">
        <v>211</v>
      </c>
      <c r="H25" t="s">
        <v>201</v>
      </c>
      <c r="I25" t="s">
        <v>191</v>
      </c>
      <c r="J25" t="s">
        <v>191</v>
      </c>
    </row>
    <row r="26" spans="1:10" x14ac:dyDescent="0.25">
      <c r="A26">
        <v>100279</v>
      </c>
      <c r="B26" s="106">
        <v>44214</v>
      </c>
      <c r="C26" t="s">
        <v>196</v>
      </c>
      <c r="D26" t="s">
        <v>200</v>
      </c>
      <c r="E26" t="s">
        <v>199</v>
      </c>
      <c r="F26" s="105">
        <v>7677000</v>
      </c>
      <c r="G26" t="s">
        <v>193</v>
      </c>
      <c r="H26" t="s">
        <v>201</v>
      </c>
      <c r="I26" t="s">
        <v>197</v>
      </c>
      <c r="J26" t="s">
        <v>197</v>
      </c>
    </row>
    <row r="27" spans="1:10" x14ac:dyDescent="0.25">
      <c r="A27">
        <v>100292</v>
      </c>
      <c r="B27" s="106">
        <v>44214</v>
      </c>
      <c r="C27" t="s">
        <v>196</v>
      </c>
      <c r="D27" t="s">
        <v>200</v>
      </c>
      <c r="E27" t="s">
        <v>199</v>
      </c>
      <c r="F27" s="105">
        <v>13750000</v>
      </c>
      <c r="G27" t="s">
        <v>193</v>
      </c>
      <c r="H27" t="s">
        <v>201</v>
      </c>
      <c r="I27" t="s">
        <v>197</v>
      </c>
      <c r="J27" t="s">
        <v>197</v>
      </c>
    </row>
    <row r="28" spans="1:10" x14ac:dyDescent="0.25">
      <c r="A28">
        <v>100398</v>
      </c>
      <c r="B28" s="106">
        <v>44214</v>
      </c>
      <c r="C28" t="s">
        <v>207</v>
      </c>
      <c r="D28" t="s">
        <v>200</v>
      </c>
      <c r="E28" t="s">
        <v>199</v>
      </c>
      <c r="F28" s="105">
        <v>2529400</v>
      </c>
      <c r="G28" t="s">
        <v>193</v>
      </c>
      <c r="H28" t="s">
        <v>192</v>
      </c>
      <c r="I28" t="s">
        <v>191</v>
      </c>
      <c r="J28" t="s">
        <v>191</v>
      </c>
    </row>
    <row r="29" spans="1:10" x14ac:dyDescent="0.25">
      <c r="A29">
        <v>100382</v>
      </c>
      <c r="B29" s="106">
        <v>44215</v>
      </c>
      <c r="C29" t="s">
        <v>196</v>
      </c>
      <c r="D29" t="s">
        <v>210</v>
      </c>
      <c r="E29" t="s">
        <v>199</v>
      </c>
      <c r="F29" s="105">
        <v>2328650</v>
      </c>
      <c r="G29" t="s">
        <v>193</v>
      </c>
      <c r="H29" t="s">
        <v>216</v>
      </c>
      <c r="I29" t="s">
        <v>191</v>
      </c>
      <c r="J29" t="s">
        <v>191</v>
      </c>
    </row>
    <row r="30" spans="1:10" x14ac:dyDescent="0.25">
      <c r="A30">
        <v>100461</v>
      </c>
      <c r="B30" s="106">
        <v>44216</v>
      </c>
      <c r="C30" t="s">
        <v>196</v>
      </c>
      <c r="D30" t="s">
        <v>195</v>
      </c>
      <c r="E30" t="s">
        <v>194</v>
      </c>
      <c r="F30" s="105">
        <v>4380200</v>
      </c>
      <c r="G30" t="s">
        <v>211</v>
      </c>
      <c r="H30" t="s">
        <v>198</v>
      </c>
      <c r="I30" t="s">
        <v>197</v>
      </c>
      <c r="J30" t="s">
        <v>197</v>
      </c>
    </row>
    <row r="31" spans="1:10" x14ac:dyDescent="0.25">
      <c r="A31">
        <v>100263</v>
      </c>
      <c r="B31" s="106">
        <v>44218</v>
      </c>
      <c r="C31" t="s">
        <v>196</v>
      </c>
      <c r="D31" t="s">
        <v>210</v>
      </c>
      <c r="E31" t="s">
        <v>199</v>
      </c>
      <c r="F31" s="105">
        <v>2815000</v>
      </c>
      <c r="G31" t="s">
        <v>212</v>
      </c>
      <c r="H31" t="s">
        <v>201</v>
      </c>
      <c r="I31" t="s">
        <v>197</v>
      </c>
      <c r="J31" t="s">
        <v>197</v>
      </c>
    </row>
    <row r="32" spans="1:10" x14ac:dyDescent="0.25">
      <c r="A32">
        <v>100453</v>
      </c>
      <c r="B32" s="106">
        <v>44218</v>
      </c>
      <c r="C32" t="s">
        <v>196</v>
      </c>
      <c r="D32" t="s">
        <v>200</v>
      </c>
      <c r="E32" t="s">
        <v>199</v>
      </c>
      <c r="F32" s="105">
        <v>1177700</v>
      </c>
      <c r="G32" t="s">
        <v>193</v>
      </c>
      <c r="H32" t="s">
        <v>208</v>
      </c>
      <c r="I32" t="s">
        <v>191</v>
      </c>
      <c r="J32" t="s">
        <v>191</v>
      </c>
    </row>
    <row r="33" spans="1:10" x14ac:dyDescent="0.25">
      <c r="A33">
        <v>100381</v>
      </c>
      <c r="B33" s="106">
        <v>44219</v>
      </c>
      <c r="C33" t="s">
        <v>196</v>
      </c>
      <c r="D33" t="s">
        <v>206</v>
      </c>
      <c r="E33" t="s">
        <v>205</v>
      </c>
      <c r="F33" s="105">
        <v>7203500</v>
      </c>
      <c r="G33" t="s">
        <v>193</v>
      </c>
      <c r="H33" t="s">
        <v>198</v>
      </c>
      <c r="I33" t="s">
        <v>197</v>
      </c>
      <c r="J33" t="s">
        <v>197</v>
      </c>
    </row>
    <row r="34" spans="1:10" x14ac:dyDescent="0.25">
      <c r="A34">
        <v>100275</v>
      </c>
      <c r="B34" s="106">
        <v>44221</v>
      </c>
      <c r="C34" t="s">
        <v>196</v>
      </c>
      <c r="D34" t="s">
        <v>195</v>
      </c>
      <c r="E34" t="s">
        <v>194</v>
      </c>
      <c r="F34" s="105">
        <v>53410614</v>
      </c>
      <c r="G34" t="s">
        <v>193</v>
      </c>
      <c r="H34" t="s">
        <v>217</v>
      </c>
      <c r="I34" t="s">
        <v>197</v>
      </c>
      <c r="J34" t="s">
        <v>197</v>
      </c>
    </row>
    <row r="35" spans="1:10" x14ac:dyDescent="0.25">
      <c r="A35">
        <v>100277</v>
      </c>
      <c r="B35" s="106">
        <v>44221</v>
      </c>
      <c r="C35" t="s">
        <v>196</v>
      </c>
      <c r="D35" t="s">
        <v>210</v>
      </c>
      <c r="E35" t="s">
        <v>199</v>
      </c>
      <c r="F35" s="105">
        <v>3189300</v>
      </c>
      <c r="G35" t="s">
        <v>211</v>
      </c>
      <c r="H35" t="s">
        <v>219</v>
      </c>
      <c r="I35" t="s">
        <v>197</v>
      </c>
      <c r="J35" t="s">
        <v>197</v>
      </c>
    </row>
    <row r="36" spans="1:10" x14ac:dyDescent="0.25">
      <c r="A36">
        <v>100312</v>
      </c>
      <c r="B36" s="106">
        <v>44221</v>
      </c>
      <c r="C36" t="s">
        <v>207</v>
      </c>
      <c r="D36" t="s">
        <v>213</v>
      </c>
      <c r="E36" t="s">
        <v>194</v>
      </c>
      <c r="F36" s="105">
        <v>3145700</v>
      </c>
      <c r="G36" t="s">
        <v>193</v>
      </c>
      <c r="H36" t="s">
        <v>225</v>
      </c>
      <c r="I36" t="s">
        <v>191</v>
      </c>
      <c r="J36" t="s">
        <v>191</v>
      </c>
    </row>
    <row r="37" spans="1:10" x14ac:dyDescent="0.25">
      <c r="A37">
        <v>100327</v>
      </c>
      <c r="B37" s="106">
        <v>44221</v>
      </c>
      <c r="C37" t="s">
        <v>196</v>
      </c>
      <c r="D37" t="s">
        <v>195</v>
      </c>
      <c r="E37" t="s">
        <v>194</v>
      </c>
      <c r="F37" s="105">
        <v>1451100</v>
      </c>
      <c r="G37" t="s">
        <v>193</v>
      </c>
      <c r="H37" t="s">
        <v>224</v>
      </c>
      <c r="I37" t="s">
        <v>191</v>
      </c>
      <c r="J37" t="s">
        <v>191</v>
      </c>
    </row>
    <row r="38" spans="1:10" x14ac:dyDescent="0.25">
      <c r="A38">
        <v>100326</v>
      </c>
      <c r="B38" s="106">
        <v>44222</v>
      </c>
      <c r="C38" t="s">
        <v>196</v>
      </c>
      <c r="D38" t="s">
        <v>203</v>
      </c>
      <c r="E38" t="s">
        <v>202</v>
      </c>
      <c r="F38" s="105">
        <v>1787900</v>
      </c>
      <c r="G38" t="s">
        <v>193</v>
      </c>
      <c r="H38" t="s">
        <v>198</v>
      </c>
      <c r="I38" t="s">
        <v>191</v>
      </c>
      <c r="J38" t="s">
        <v>191</v>
      </c>
    </row>
    <row r="39" spans="1:10" x14ac:dyDescent="0.25">
      <c r="A39">
        <v>100379</v>
      </c>
      <c r="B39" s="106">
        <v>44222</v>
      </c>
      <c r="C39" t="s">
        <v>196</v>
      </c>
      <c r="D39" t="s">
        <v>200</v>
      </c>
      <c r="E39" t="s">
        <v>199</v>
      </c>
      <c r="F39" s="105">
        <v>18777355</v>
      </c>
      <c r="G39" t="s">
        <v>193</v>
      </c>
      <c r="H39" t="s">
        <v>201</v>
      </c>
      <c r="I39" t="s">
        <v>197</v>
      </c>
      <c r="J39" t="s">
        <v>197</v>
      </c>
    </row>
    <row r="40" spans="1:10" x14ac:dyDescent="0.25">
      <c r="A40">
        <v>100310</v>
      </c>
      <c r="B40" s="106">
        <v>44224</v>
      </c>
      <c r="C40" t="s">
        <v>196</v>
      </c>
      <c r="D40" t="s">
        <v>195</v>
      </c>
      <c r="E40" t="s">
        <v>194</v>
      </c>
      <c r="F40" s="105">
        <v>8800000</v>
      </c>
      <c r="G40" t="s">
        <v>204</v>
      </c>
      <c r="H40" t="s">
        <v>198</v>
      </c>
      <c r="I40" t="s">
        <v>197</v>
      </c>
      <c r="J40" t="s">
        <v>197</v>
      </c>
    </row>
    <row r="41" spans="1:10" x14ac:dyDescent="0.25">
      <c r="A41">
        <v>100341</v>
      </c>
      <c r="B41" s="106">
        <v>44224</v>
      </c>
      <c r="C41" t="s">
        <v>196</v>
      </c>
      <c r="D41" t="s">
        <v>200</v>
      </c>
      <c r="E41" t="s">
        <v>199</v>
      </c>
      <c r="F41" s="105">
        <v>1123000</v>
      </c>
      <c r="G41" t="s">
        <v>193</v>
      </c>
      <c r="H41" t="s">
        <v>198</v>
      </c>
      <c r="I41" t="s">
        <v>197</v>
      </c>
      <c r="J41" t="s">
        <v>197</v>
      </c>
    </row>
    <row r="42" spans="1:10" x14ac:dyDescent="0.25">
      <c r="A42">
        <v>100289</v>
      </c>
      <c r="B42" s="106">
        <v>44225</v>
      </c>
      <c r="C42" t="s">
        <v>207</v>
      </c>
      <c r="D42" t="s">
        <v>200</v>
      </c>
      <c r="E42" t="s">
        <v>199</v>
      </c>
      <c r="F42" s="105">
        <v>2145420</v>
      </c>
      <c r="G42" t="s">
        <v>193</v>
      </c>
      <c r="H42" t="s">
        <v>192</v>
      </c>
      <c r="I42" t="s">
        <v>191</v>
      </c>
      <c r="J42" t="s">
        <v>191</v>
      </c>
    </row>
    <row r="43" spans="1:10" x14ac:dyDescent="0.25">
      <c r="A43">
        <v>100290</v>
      </c>
      <c r="B43" s="106">
        <v>44225</v>
      </c>
      <c r="C43" t="s">
        <v>196</v>
      </c>
      <c r="D43" t="s">
        <v>200</v>
      </c>
      <c r="E43" t="s">
        <v>199</v>
      </c>
      <c r="F43" s="105">
        <v>18933000</v>
      </c>
      <c r="G43" t="s">
        <v>193</v>
      </c>
      <c r="H43" t="s">
        <v>198</v>
      </c>
      <c r="I43" t="s">
        <v>197</v>
      </c>
      <c r="J43" t="s">
        <v>197</v>
      </c>
    </row>
    <row r="44" spans="1:10" x14ac:dyDescent="0.25">
      <c r="A44">
        <v>100291</v>
      </c>
      <c r="B44" s="106">
        <v>44225</v>
      </c>
      <c r="C44" t="s">
        <v>196</v>
      </c>
      <c r="D44" t="s">
        <v>200</v>
      </c>
      <c r="E44" t="s">
        <v>199</v>
      </c>
      <c r="F44" s="105">
        <v>21400000</v>
      </c>
      <c r="G44" t="s">
        <v>204</v>
      </c>
      <c r="H44" t="s">
        <v>201</v>
      </c>
      <c r="I44" t="s">
        <v>197</v>
      </c>
      <c r="J44" t="s">
        <v>197</v>
      </c>
    </row>
    <row r="45" spans="1:10" x14ac:dyDescent="0.25">
      <c r="A45">
        <v>100340</v>
      </c>
      <c r="B45" s="106">
        <v>44226</v>
      </c>
      <c r="C45" t="s">
        <v>196</v>
      </c>
      <c r="D45" t="s">
        <v>200</v>
      </c>
      <c r="E45" t="s">
        <v>199</v>
      </c>
      <c r="F45" s="105">
        <v>3754000</v>
      </c>
      <c r="G45" t="s">
        <v>193</v>
      </c>
      <c r="H45" t="s">
        <v>198</v>
      </c>
      <c r="I45" t="s">
        <v>197</v>
      </c>
      <c r="J45" t="s">
        <v>197</v>
      </c>
    </row>
    <row r="46" spans="1:10" x14ac:dyDescent="0.25">
      <c r="A46">
        <v>100415</v>
      </c>
      <c r="B46" s="106">
        <v>44227</v>
      </c>
      <c r="C46" t="s">
        <v>196</v>
      </c>
      <c r="D46" t="s">
        <v>200</v>
      </c>
      <c r="E46" t="s">
        <v>199</v>
      </c>
      <c r="F46" s="105">
        <v>9650000</v>
      </c>
      <c r="G46" t="s">
        <v>193</v>
      </c>
      <c r="H46" t="s">
        <v>198</v>
      </c>
      <c r="I46" t="s">
        <v>197</v>
      </c>
      <c r="J46" t="s">
        <v>197</v>
      </c>
    </row>
    <row r="47" spans="1:10" x14ac:dyDescent="0.25">
      <c r="A47">
        <v>100421</v>
      </c>
      <c r="B47" s="106">
        <v>44227</v>
      </c>
      <c r="C47" t="s">
        <v>196</v>
      </c>
      <c r="D47" t="s">
        <v>200</v>
      </c>
      <c r="E47" t="s">
        <v>199</v>
      </c>
      <c r="F47" s="105">
        <v>9503000</v>
      </c>
      <c r="G47" t="s">
        <v>193</v>
      </c>
      <c r="H47" t="s">
        <v>198</v>
      </c>
      <c r="I47" t="s">
        <v>197</v>
      </c>
      <c r="J47" t="s">
        <v>197</v>
      </c>
    </row>
    <row r="48" spans="1:10" x14ac:dyDescent="0.25">
      <c r="A48">
        <v>100304</v>
      </c>
      <c r="B48" s="106">
        <v>44228</v>
      </c>
      <c r="C48" t="s">
        <v>196</v>
      </c>
      <c r="D48" t="s">
        <v>210</v>
      </c>
      <c r="E48" t="s">
        <v>199</v>
      </c>
      <c r="F48" s="105">
        <v>1688300</v>
      </c>
      <c r="G48" t="s">
        <v>193</v>
      </c>
      <c r="H48" t="s">
        <v>208</v>
      </c>
      <c r="I48" t="s">
        <v>191</v>
      </c>
      <c r="J48" t="s">
        <v>197</v>
      </c>
    </row>
    <row r="49" spans="1:10" x14ac:dyDescent="0.25">
      <c r="A49">
        <v>100414</v>
      </c>
      <c r="B49" s="106">
        <v>44229</v>
      </c>
      <c r="C49" t="s">
        <v>196</v>
      </c>
      <c r="D49" t="s">
        <v>195</v>
      </c>
      <c r="E49" t="s">
        <v>194</v>
      </c>
      <c r="F49" s="105">
        <v>17856705</v>
      </c>
      <c r="G49" t="s">
        <v>211</v>
      </c>
      <c r="H49" t="s">
        <v>201</v>
      </c>
      <c r="I49" t="s">
        <v>197</v>
      </c>
      <c r="J49" t="s">
        <v>197</v>
      </c>
    </row>
    <row r="50" spans="1:10" x14ac:dyDescent="0.25">
      <c r="A50">
        <v>100420</v>
      </c>
      <c r="B50" s="106">
        <v>44229</v>
      </c>
      <c r="C50" t="s">
        <v>196</v>
      </c>
      <c r="D50" t="s">
        <v>200</v>
      </c>
      <c r="E50" t="s">
        <v>199</v>
      </c>
      <c r="F50" s="105">
        <v>7577000</v>
      </c>
      <c r="G50" t="s">
        <v>193</v>
      </c>
      <c r="H50" t="s">
        <v>201</v>
      </c>
      <c r="I50" t="s">
        <v>197</v>
      </c>
      <c r="J50" t="s">
        <v>197</v>
      </c>
    </row>
    <row r="51" spans="1:10" x14ac:dyDescent="0.25">
      <c r="A51">
        <v>100481</v>
      </c>
      <c r="B51" s="106">
        <v>44229</v>
      </c>
      <c r="C51" t="s">
        <v>196</v>
      </c>
      <c r="D51" t="s">
        <v>195</v>
      </c>
      <c r="E51" t="s">
        <v>194</v>
      </c>
      <c r="F51" s="105">
        <v>1990915</v>
      </c>
      <c r="G51" t="s">
        <v>211</v>
      </c>
      <c r="H51" t="s">
        <v>198</v>
      </c>
      <c r="I51" t="s">
        <v>191</v>
      </c>
      <c r="J51" t="s">
        <v>191</v>
      </c>
    </row>
    <row r="52" spans="1:10" x14ac:dyDescent="0.25">
      <c r="A52">
        <v>100352</v>
      </c>
      <c r="B52" s="106">
        <v>44230</v>
      </c>
      <c r="C52" t="s">
        <v>196</v>
      </c>
      <c r="D52" t="s">
        <v>210</v>
      </c>
      <c r="E52" t="s">
        <v>199</v>
      </c>
      <c r="F52" s="105">
        <v>1245000</v>
      </c>
      <c r="G52" t="s">
        <v>193</v>
      </c>
      <c r="H52" t="s">
        <v>208</v>
      </c>
      <c r="I52" t="s">
        <v>197</v>
      </c>
      <c r="J52" t="s">
        <v>197</v>
      </c>
    </row>
    <row r="53" spans="1:10" x14ac:dyDescent="0.25">
      <c r="A53">
        <v>100496</v>
      </c>
      <c r="B53" s="106">
        <v>44231</v>
      </c>
      <c r="C53" t="s">
        <v>196</v>
      </c>
      <c r="D53" t="s">
        <v>213</v>
      </c>
      <c r="E53" t="s">
        <v>194</v>
      </c>
      <c r="F53" s="105">
        <v>1895000</v>
      </c>
      <c r="G53" t="s">
        <v>211</v>
      </c>
      <c r="H53" t="s">
        <v>198</v>
      </c>
      <c r="I53" t="s">
        <v>191</v>
      </c>
      <c r="J53" t="s">
        <v>191</v>
      </c>
    </row>
    <row r="54" spans="1:10" x14ac:dyDescent="0.25">
      <c r="A54">
        <v>100309</v>
      </c>
      <c r="B54" s="106">
        <v>44232</v>
      </c>
      <c r="C54" t="s">
        <v>196</v>
      </c>
      <c r="D54" t="s">
        <v>195</v>
      </c>
      <c r="E54" t="s">
        <v>194</v>
      </c>
      <c r="F54" s="105">
        <v>5000368</v>
      </c>
      <c r="G54" t="s">
        <v>211</v>
      </c>
      <c r="H54" t="s">
        <v>215</v>
      </c>
      <c r="I54" t="s">
        <v>191</v>
      </c>
      <c r="J54" t="s">
        <v>191</v>
      </c>
    </row>
    <row r="55" spans="1:10" x14ac:dyDescent="0.25">
      <c r="A55">
        <v>100413</v>
      </c>
      <c r="B55" s="106">
        <v>44232</v>
      </c>
      <c r="C55" t="s">
        <v>196</v>
      </c>
      <c r="D55" t="s">
        <v>200</v>
      </c>
      <c r="E55" t="s">
        <v>199</v>
      </c>
      <c r="F55" s="105">
        <v>8397700</v>
      </c>
      <c r="G55" t="s">
        <v>193</v>
      </c>
      <c r="H55" t="s">
        <v>201</v>
      </c>
      <c r="I55" t="s">
        <v>197</v>
      </c>
      <c r="J55" t="s">
        <v>197</v>
      </c>
    </row>
    <row r="56" spans="1:10" x14ac:dyDescent="0.25">
      <c r="A56">
        <v>100498</v>
      </c>
      <c r="B56" s="106">
        <v>44233</v>
      </c>
      <c r="C56" t="s">
        <v>196</v>
      </c>
      <c r="D56" t="s">
        <v>210</v>
      </c>
      <c r="E56" t="s">
        <v>199</v>
      </c>
      <c r="F56" s="105">
        <v>36356000</v>
      </c>
      <c r="G56" t="s">
        <v>204</v>
      </c>
      <c r="H56" t="s">
        <v>201</v>
      </c>
      <c r="I56" t="s">
        <v>197</v>
      </c>
      <c r="J56" t="s">
        <v>197</v>
      </c>
    </row>
    <row r="57" spans="1:10" x14ac:dyDescent="0.25">
      <c r="A57">
        <v>100499</v>
      </c>
      <c r="B57" s="106">
        <v>44234</v>
      </c>
      <c r="C57" t="s">
        <v>196</v>
      </c>
      <c r="D57" t="s">
        <v>210</v>
      </c>
      <c r="E57" t="s">
        <v>199</v>
      </c>
      <c r="F57" s="105">
        <v>16932600</v>
      </c>
      <c r="G57" t="s">
        <v>204</v>
      </c>
      <c r="H57" t="s">
        <v>201</v>
      </c>
      <c r="I57" t="s">
        <v>197</v>
      </c>
      <c r="J57" t="s">
        <v>197</v>
      </c>
    </row>
    <row r="58" spans="1:10" x14ac:dyDescent="0.25">
      <c r="A58">
        <v>100509</v>
      </c>
      <c r="B58" s="106">
        <v>44234</v>
      </c>
      <c r="C58" t="s">
        <v>196</v>
      </c>
      <c r="D58" t="s">
        <v>203</v>
      </c>
      <c r="E58" t="s">
        <v>202</v>
      </c>
      <c r="F58" s="105">
        <v>1849000</v>
      </c>
      <c r="G58" t="s">
        <v>212</v>
      </c>
      <c r="H58" t="s">
        <v>209</v>
      </c>
      <c r="I58" t="s">
        <v>191</v>
      </c>
      <c r="J58" t="s">
        <v>191</v>
      </c>
    </row>
    <row r="59" spans="1:10" x14ac:dyDescent="0.25">
      <c r="A59">
        <v>100371</v>
      </c>
      <c r="B59" s="106">
        <v>44235</v>
      </c>
      <c r="C59" t="s">
        <v>196</v>
      </c>
      <c r="D59" t="s">
        <v>203</v>
      </c>
      <c r="E59" t="s">
        <v>202</v>
      </c>
      <c r="F59" s="105">
        <v>218490</v>
      </c>
      <c r="G59" t="s">
        <v>193</v>
      </c>
      <c r="H59" t="s">
        <v>201</v>
      </c>
      <c r="I59" t="s">
        <v>191</v>
      </c>
      <c r="J59" t="s">
        <v>191</v>
      </c>
    </row>
    <row r="60" spans="1:10" x14ac:dyDescent="0.25">
      <c r="A60">
        <v>100412</v>
      </c>
      <c r="B60" s="106">
        <v>44235</v>
      </c>
      <c r="C60" t="s">
        <v>196</v>
      </c>
      <c r="D60" t="s">
        <v>210</v>
      </c>
      <c r="E60" t="s">
        <v>199</v>
      </c>
      <c r="F60" s="105">
        <v>3052600</v>
      </c>
      <c r="G60" t="s">
        <v>193</v>
      </c>
      <c r="H60" t="s">
        <v>201</v>
      </c>
      <c r="I60" t="s">
        <v>197</v>
      </c>
      <c r="J60" t="s">
        <v>191</v>
      </c>
    </row>
    <row r="61" spans="1:10" x14ac:dyDescent="0.25">
      <c r="A61">
        <v>100370</v>
      </c>
      <c r="B61" s="106">
        <v>44236</v>
      </c>
      <c r="C61" t="s">
        <v>196</v>
      </c>
      <c r="D61" t="s">
        <v>195</v>
      </c>
      <c r="E61" t="s">
        <v>194</v>
      </c>
      <c r="F61" s="105">
        <v>8126500</v>
      </c>
      <c r="G61" t="s">
        <v>211</v>
      </c>
      <c r="H61" t="s">
        <v>216</v>
      </c>
      <c r="I61" t="s">
        <v>197</v>
      </c>
      <c r="J61" t="s">
        <v>197</v>
      </c>
    </row>
    <row r="62" spans="1:10" x14ac:dyDescent="0.25">
      <c r="A62">
        <v>100377</v>
      </c>
      <c r="B62" s="106">
        <v>44236</v>
      </c>
      <c r="C62" t="s">
        <v>196</v>
      </c>
      <c r="D62" t="s">
        <v>200</v>
      </c>
      <c r="E62" t="s">
        <v>199</v>
      </c>
      <c r="F62" s="105">
        <v>11400000</v>
      </c>
      <c r="G62" t="s">
        <v>211</v>
      </c>
      <c r="H62" t="s">
        <v>201</v>
      </c>
      <c r="I62" t="s">
        <v>197</v>
      </c>
      <c r="J62" t="s">
        <v>197</v>
      </c>
    </row>
    <row r="63" spans="1:10" x14ac:dyDescent="0.25">
      <c r="A63">
        <v>100452</v>
      </c>
      <c r="B63" s="106">
        <v>44236</v>
      </c>
      <c r="C63" t="s">
        <v>196</v>
      </c>
      <c r="D63" t="s">
        <v>210</v>
      </c>
      <c r="E63" t="s">
        <v>199</v>
      </c>
      <c r="F63" s="105">
        <v>5918400</v>
      </c>
      <c r="G63" t="s">
        <v>193</v>
      </c>
      <c r="H63" t="s">
        <v>192</v>
      </c>
      <c r="I63" t="s">
        <v>197</v>
      </c>
      <c r="J63" t="s">
        <v>191</v>
      </c>
    </row>
    <row r="64" spans="1:10" x14ac:dyDescent="0.25">
      <c r="A64">
        <v>100459</v>
      </c>
      <c r="B64" s="106">
        <v>44236</v>
      </c>
      <c r="C64" t="s">
        <v>207</v>
      </c>
      <c r="D64" t="s">
        <v>200</v>
      </c>
      <c r="E64" t="s">
        <v>199</v>
      </c>
      <c r="F64" s="105">
        <v>2550750</v>
      </c>
      <c r="G64" t="s">
        <v>193</v>
      </c>
      <c r="H64" t="s">
        <v>192</v>
      </c>
      <c r="I64" t="s">
        <v>191</v>
      </c>
      <c r="J64" t="s">
        <v>191</v>
      </c>
    </row>
    <row r="65" spans="1:10" x14ac:dyDescent="0.25">
      <c r="A65">
        <v>100325</v>
      </c>
      <c r="B65" s="106">
        <v>44240</v>
      </c>
      <c r="C65" t="s">
        <v>196</v>
      </c>
      <c r="D65" t="s">
        <v>200</v>
      </c>
      <c r="E65" t="s">
        <v>199</v>
      </c>
      <c r="F65" s="105">
        <v>140000</v>
      </c>
      <c r="G65" t="s">
        <v>211</v>
      </c>
      <c r="H65" t="s">
        <v>209</v>
      </c>
      <c r="I65" t="s">
        <v>191</v>
      </c>
      <c r="J65" t="s">
        <v>191</v>
      </c>
    </row>
    <row r="66" spans="1:10" x14ac:dyDescent="0.25">
      <c r="A66">
        <v>100419</v>
      </c>
      <c r="B66" s="106">
        <v>44240</v>
      </c>
      <c r="C66" t="s">
        <v>196</v>
      </c>
      <c r="D66" t="s">
        <v>200</v>
      </c>
      <c r="E66" t="s">
        <v>199</v>
      </c>
      <c r="F66" s="105">
        <v>725000</v>
      </c>
      <c r="G66" t="s">
        <v>211</v>
      </c>
      <c r="H66" t="s">
        <v>219</v>
      </c>
      <c r="I66" t="s">
        <v>191</v>
      </c>
      <c r="J66" t="s">
        <v>191</v>
      </c>
    </row>
    <row r="67" spans="1:10" x14ac:dyDescent="0.25">
      <c r="A67">
        <v>100512</v>
      </c>
      <c r="B67" s="106">
        <v>44240</v>
      </c>
      <c r="C67" t="s">
        <v>196</v>
      </c>
      <c r="D67" t="s">
        <v>200</v>
      </c>
      <c r="E67" t="s">
        <v>199</v>
      </c>
      <c r="F67" s="105">
        <v>10098900</v>
      </c>
      <c r="G67" t="s">
        <v>193</v>
      </c>
      <c r="H67" t="s">
        <v>198</v>
      </c>
      <c r="I67" t="s">
        <v>197</v>
      </c>
      <c r="J67" t="s">
        <v>197</v>
      </c>
    </row>
    <row r="68" spans="1:10" x14ac:dyDescent="0.25">
      <c r="A68">
        <v>100513</v>
      </c>
      <c r="B68" s="106">
        <v>44240</v>
      </c>
      <c r="C68" t="s">
        <v>207</v>
      </c>
      <c r="D68" t="s">
        <v>200</v>
      </c>
      <c r="E68" t="s">
        <v>199</v>
      </c>
      <c r="F68" s="105">
        <v>2937200</v>
      </c>
      <c r="G68" t="s">
        <v>193</v>
      </c>
      <c r="H68" t="s">
        <v>192</v>
      </c>
      <c r="I68" t="s">
        <v>191</v>
      </c>
      <c r="J68" t="s">
        <v>191</v>
      </c>
    </row>
    <row r="69" spans="1:10" x14ac:dyDescent="0.25">
      <c r="A69">
        <v>100514</v>
      </c>
      <c r="B69" s="106">
        <v>44240</v>
      </c>
      <c r="C69" t="s">
        <v>196</v>
      </c>
      <c r="D69" t="s">
        <v>210</v>
      </c>
      <c r="E69" t="s">
        <v>199</v>
      </c>
      <c r="F69" s="105">
        <v>3644800</v>
      </c>
      <c r="G69" t="s">
        <v>193</v>
      </c>
      <c r="H69" t="s">
        <v>201</v>
      </c>
      <c r="I69" t="s">
        <v>197</v>
      </c>
      <c r="J69" t="s">
        <v>197</v>
      </c>
    </row>
    <row r="70" spans="1:10" x14ac:dyDescent="0.25">
      <c r="A70">
        <v>100471</v>
      </c>
      <c r="B70" s="106">
        <v>44242</v>
      </c>
      <c r="C70" t="s">
        <v>196</v>
      </c>
      <c r="D70" t="s">
        <v>200</v>
      </c>
      <c r="E70" t="s">
        <v>199</v>
      </c>
      <c r="F70" s="105">
        <v>13882500</v>
      </c>
      <c r="G70" t="s">
        <v>193</v>
      </c>
      <c r="H70" t="s">
        <v>201</v>
      </c>
      <c r="I70" t="s">
        <v>197</v>
      </c>
      <c r="J70" t="s">
        <v>197</v>
      </c>
    </row>
    <row r="71" spans="1:10" x14ac:dyDescent="0.25">
      <c r="A71">
        <v>100396</v>
      </c>
      <c r="B71" s="106">
        <v>44243</v>
      </c>
      <c r="C71" t="s">
        <v>207</v>
      </c>
      <c r="D71" t="s">
        <v>200</v>
      </c>
      <c r="E71" t="s">
        <v>199</v>
      </c>
      <c r="F71" s="105">
        <v>2050000</v>
      </c>
      <c r="G71" t="s">
        <v>193</v>
      </c>
      <c r="H71" t="s">
        <v>192</v>
      </c>
      <c r="I71" t="s">
        <v>191</v>
      </c>
      <c r="J71" t="s">
        <v>191</v>
      </c>
    </row>
    <row r="72" spans="1:10" x14ac:dyDescent="0.25">
      <c r="A72">
        <v>100436</v>
      </c>
      <c r="B72" s="106">
        <v>44244</v>
      </c>
      <c r="C72" t="s">
        <v>207</v>
      </c>
      <c r="D72" t="s">
        <v>200</v>
      </c>
      <c r="E72" t="s">
        <v>199</v>
      </c>
      <c r="F72" s="105">
        <v>3805200</v>
      </c>
      <c r="G72" t="s">
        <v>212</v>
      </c>
      <c r="H72" t="s">
        <v>192</v>
      </c>
      <c r="I72" t="s">
        <v>191</v>
      </c>
      <c r="J72" t="s">
        <v>191</v>
      </c>
    </row>
    <row r="73" spans="1:10" x14ac:dyDescent="0.25">
      <c r="A73">
        <v>100492</v>
      </c>
      <c r="B73" s="106">
        <v>44245</v>
      </c>
      <c r="C73" t="s">
        <v>207</v>
      </c>
      <c r="D73" t="s">
        <v>200</v>
      </c>
      <c r="E73" t="s">
        <v>199</v>
      </c>
      <c r="F73" s="105">
        <v>1417800</v>
      </c>
      <c r="G73" t="s">
        <v>193</v>
      </c>
      <c r="H73" t="s">
        <v>216</v>
      </c>
      <c r="I73" t="s">
        <v>191</v>
      </c>
      <c r="J73" t="s">
        <v>191</v>
      </c>
    </row>
    <row r="74" spans="1:10" x14ac:dyDescent="0.25">
      <c r="A74">
        <v>100494</v>
      </c>
      <c r="B74" s="106">
        <v>44245</v>
      </c>
      <c r="C74" t="s">
        <v>207</v>
      </c>
      <c r="D74" t="s">
        <v>195</v>
      </c>
      <c r="E74" t="s">
        <v>194</v>
      </c>
      <c r="F74" s="105">
        <v>5613900</v>
      </c>
      <c r="G74" t="s">
        <v>211</v>
      </c>
      <c r="H74" t="s">
        <v>192</v>
      </c>
      <c r="I74" t="s">
        <v>191</v>
      </c>
      <c r="J74" t="s">
        <v>191</v>
      </c>
    </row>
    <row r="75" spans="1:10" x14ac:dyDescent="0.25">
      <c r="A75">
        <v>100493</v>
      </c>
      <c r="B75" s="106">
        <v>44246</v>
      </c>
      <c r="C75" t="s">
        <v>196</v>
      </c>
      <c r="D75" t="s">
        <v>210</v>
      </c>
      <c r="E75" t="s">
        <v>199</v>
      </c>
      <c r="F75" s="105">
        <v>2471100</v>
      </c>
      <c r="G75" t="s">
        <v>193</v>
      </c>
      <c r="H75" t="s">
        <v>192</v>
      </c>
      <c r="I75" t="s">
        <v>191</v>
      </c>
      <c r="J75" t="s">
        <v>191</v>
      </c>
    </row>
    <row r="76" spans="1:10" x14ac:dyDescent="0.25">
      <c r="A76">
        <v>100351</v>
      </c>
      <c r="B76" s="106">
        <v>44247</v>
      </c>
      <c r="C76" t="s">
        <v>207</v>
      </c>
      <c r="D76" t="s">
        <v>206</v>
      </c>
      <c r="E76" t="s">
        <v>205</v>
      </c>
      <c r="F76" s="105">
        <v>2985950</v>
      </c>
      <c r="G76" t="s">
        <v>193</v>
      </c>
      <c r="H76" t="s">
        <v>192</v>
      </c>
      <c r="I76" t="s">
        <v>191</v>
      </c>
      <c r="J76" t="s">
        <v>191</v>
      </c>
    </row>
    <row r="77" spans="1:10" x14ac:dyDescent="0.25">
      <c r="A77">
        <v>100411</v>
      </c>
      <c r="B77" s="106">
        <v>44247</v>
      </c>
      <c r="C77" t="s">
        <v>196</v>
      </c>
      <c r="D77" t="s">
        <v>195</v>
      </c>
      <c r="E77" t="s">
        <v>194</v>
      </c>
      <c r="F77" s="105">
        <v>9062700</v>
      </c>
      <c r="G77" t="s">
        <v>204</v>
      </c>
      <c r="H77" t="s">
        <v>208</v>
      </c>
      <c r="I77" t="s">
        <v>191</v>
      </c>
      <c r="J77" t="s">
        <v>191</v>
      </c>
    </row>
    <row r="78" spans="1:10" x14ac:dyDescent="0.25">
      <c r="A78">
        <v>100469</v>
      </c>
      <c r="B78" s="106">
        <v>44248</v>
      </c>
      <c r="C78" t="s">
        <v>196</v>
      </c>
      <c r="D78" t="s">
        <v>200</v>
      </c>
      <c r="E78" t="s">
        <v>199</v>
      </c>
      <c r="F78" s="105">
        <v>7350000</v>
      </c>
      <c r="G78" t="s">
        <v>193</v>
      </c>
      <c r="H78" t="s">
        <v>201</v>
      </c>
      <c r="I78" t="s">
        <v>197</v>
      </c>
      <c r="J78" t="s">
        <v>197</v>
      </c>
    </row>
    <row r="79" spans="1:10" x14ac:dyDescent="0.25">
      <c r="A79">
        <v>100418</v>
      </c>
      <c r="B79" s="106">
        <v>44249</v>
      </c>
      <c r="C79" t="s">
        <v>196</v>
      </c>
      <c r="D79" t="s">
        <v>210</v>
      </c>
      <c r="E79" t="s">
        <v>199</v>
      </c>
      <c r="F79" s="105">
        <v>1300900</v>
      </c>
      <c r="G79" t="s">
        <v>211</v>
      </c>
      <c r="H79" t="s">
        <v>198</v>
      </c>
      <c r="I79" t="s">
        <v>191</v>
      </c>
      <c r="J79" t="s">
        <v>191</v>
      </c>
    </row>
    <row r="80" spans="1:10" x14ac:dyDescent="0.25">
      <c r="A80">
        <v>100511</v>
      </c>
      <c r="B80" s="106">
        <v>44249</v>
      </c>
      <c r="C80" t="s">
        <v>196</v>
      </c>
      <c r="D80" t="s">
        <v>200</v>
      </c>
      <c r="E80" t="s">
        <v>199</v>
      </c>
      <c r="F80" s="105">
        <v>12750000</v>
      </c>
      <c r="G80" t="s">
        <v>193</v>
      </c>
      <c r="H80" t="s">
        <v>201</v>
      </c>
      <c r="I80" t="s">
        <v>197</v>
      </c>
      <c r="J80" t="s">
        <v>197</v>
      </c>
    </row>
    <row r="81" spans="1:10" x14ac:dyDescent="0.25">
      <c r="A81">
        <v>100536</v>
      </c>
      <c r="B81" s="106">
        <v>44249</v>
      </c>
      <c r="C81" t="s">
        <v>196</v>
      </c>
      <c r="D81" t="s">
        <v>200</v>
      </c>
      <c r="E81" t="s">
        <v>199</v>
      </c>
      <c r="F81" s="105">
        <v>7585000</v>
      </c>
      <c r="G81" t="s">
        <v>204</v>
      </c>
      <c r="H81" t="s">
        <v>198</v>
      </c>
      <c r="I81" t="s">
        <v>197</v>
      </c>
      <c r="J81" t="s">
        <v>197</v>
      </c>
    </row>
    <row r="82" spans="1:10" x14ac:dyDescent="0.25">
      <c r="A82">
        <v>100537</v>
      </c>
      <c r="B82" s="106">
        <v>44249</v>
      </c>
      <c r="C82" t="s">
        <v>196</v>
      </c>
      <c r="D82" t="s">
        <v>200</v>
      </c>
      <c r="E82" t="s">
        <v>199</v>
      </c>
      <c r="F82" s="105">
        <v>9493313</v>
      </c>
      <c r="G82" t="s">
        <v>211</v>
      </c>
      <c r="H82" t="s">
        <v>201</v>
      </c>
      <c r="I82" t="s">
        <v>197</v>
      </c>
      <c r="J82" t="s">
        <v>197</v>
      </c>
    </row>
    <row r="83" spans="1:10" x14ac:dyDescent="0.25">
      <c r="A83">
        <v>100394</v>
      </c>
      <c r="B83" s="106">
        <v>44250</v>
      </c>
      <c r="C83" t="s">
        <v>196</v>
      </c>
      <c r="D83" t="s">
        <v>200</v>
      </c>
      <c r="E83" t="s">
        <v>199</v>
      </c>
      <c r="F83" s="105">
        <v>10302000</v>
      </c>
      <c r="G83" t="s">
        <v>204</v>
      </c>
      <c r="H83" t="s">
        <v>198</v>
      </c>
      <c r="I83" t="s">
        <v>197</v>
      </c>
      <c r="J83" t="s">
        <v>197</v>
      </c>
    </row>
    <row r="84" spans="1:10" x14ac:dyDescent="0.25">
      <c r="A84">
        <v>100367</v>
      </c>
      <c r="B84" s="106">
        <v>44251</v>
      </c>
      <c r="C84" t="s">
        <v>196</v>
      </c>
      <c r="D84" t="s">
        <v>214</v>
      </c>
      <c r="E84" t="s">
        <v>205</v>
      </c>
      <c r="F84" s="105">
        <v>2500000</v>
      </c>
      <c r="G84" t="s">
        <v>212</v>
      </c>
      <c r="H84" t="s">
        <v>215</v>
      </c>
      <c r="I84" t="s">
        <v>191</v>
      </c>
      <c r="J84" t="s">
        <v>191</v>
      </c>
    </row>
    <row r="85" spans="1:10" x14ac:dyDescent="0.25">
      <c r="A85">
        <v>100408</v>
      </c>
      <c r="B85" s="106">
        <v>44251</v>
      </c>
      <c r="C85" t="s">
        <v>196</v>
      </c>
      <c r="D85" t="s">
        <v>195</v>
      </c>
      <c r="E85" t="s">
        <v>194</v>
      </c>
      <c r="F85" s="105">
        <v>4833900</v>
      </c>
      <c r="G85" t="s">
        <v>211</v>
      </c>
      <c r="H85" t="s">
        <v>198</v>
      </c>
      <c r="I85" t="s">
        <v>191</v>
      </c>
      <c r="J85" t="s">
        <v>191</v>
      </c>
    </row>
    <row r="86" spans="1:10" x14ac:dyDescent="0.25">
      <c r="A86">
        <v>100410</v>
      </c>
      <c r="B86" s="106">
        <v>44251</v>
      </c>
      <c r="C86" t="s">
        <v>196</v>
      </c>
      <c r="D86" t="s">
        <v>200</v>
      </c>
      <c r="E86" t="s">
        <v>199</v>
      </c>
      <c r="F86" s="105">
        <v>2029500</v>
      </c>
      <c r="G86" t="s">
        <v>212</v>
      </c>
      <c r="H86" t="s">
        <v>201</v>
      </c>
      <c r="I86" t="s">
        <v>197</v>
      </c>
      <c r="J86" t="s">
        <v>197</v>
      </c>
    </row>
    <row r="87" spans="1:10" x14ac:dyDescent="0.25">
      <c r="A87">
        <v>100369</v>
      </c>
      <c r="B87" s="106">
        <v>44252</v>
      </c>
      <c r="C87" t="s">
        <v>207</v>
      </c>
      <c r="D87" t="s">
        <v>200</v>
      </c>
      <c r="E87" t="s">
        <v>199</v>
      </c>
      <c r="F87" s="105">
        <v>2233200</v>
      </c>
      <c r="G87" t="s">
        <v>193</v>
      </c>
      <c r="H87" t="s">
        <v>192</v>
      </c>
      <c r="I87" t="s">
        <v>191</v>
      </c>
      <c r="J87" t="s">
        <v>191</v>
      </c>
    </row>
    <row r="88" spans="1:10" x14ac:dyDescent="0.25">
      <c r="A88">
        <v>100409</v>
      </c>
      <c r="B88" s="106">
        <v>44252</v>
      </c>
      <c r="C88" t="s">
        <v>196</v>
      </c>
      <c r="D88" t="s">
        <v>200</v>
      </c>
      <c r="E88" t="s">
        <v>199</v>
      </c>
      <c r="F88" s="105">
        <v>2001250</v>
      </c>
      <c r="G88" t="s">
        <v>193</v>
      </c>
      <c r="H88" t="s">
        <v>198</v>
      </c>
      <c r="I88" t="s">
        <v>197</v>
      </c>
      <c r="J88" t="s">
        <v>197</v>
      </c>
    </row>
    <row r="89" spans="1:10" x14ac:dyDescent="0.25">
      <c r="A89">
        <v>100546</v>
      </c>
      <c r="B89" s="106">
        <v>44254</v>
      </c>
      <c r="C89" t="s">
        <v>207</v>
      </c>
      <c r="D89" t="s">
        <v>200</v>
      </c>
      <c r="E89" t="s">
        <v>199</v>
      </c>
      <c r="F89" s="105">
        <v>1498850</v>
      </c>
      <c r="G89" t="s">
        <v>212</v>
      </c>
      <c r="H89" t="s">
        <v>192</v>
      </c>
      <c r="I89" t="s">
        <v>191</v>
      </c>
      <c r="J89" t="s">
        <v>191</v>
      </c>
    </row>
    <row r="90" spans="1:10" x14ac:dyDescent="0.25">
      <c r="A90">
        <v>100434</v>
      </c>
      <c r="B90" s="106">
        <v>44256</v>
      </c>
      <c r="C90" t="s">
        <v>196</v>
      </c>
      <c r="D90" t="s">
        <v>210</v>
      </c>
      <c r="E90" t="s">
        <v>199</v>
      </c>
      <c r="F90" s="105">
        <v>405556</v>
      </c>
      <c r="G90" t="s">
        <v>193</v>
      </c>
      <c r="H90" t="s">
        <v>201</v>
      </c>
      <c r="I90" t="s">
        <v>197</v>
      </c>
      <c r="J90" t="s">
        <v>191</v>
      </c>
    </row>
    <row r="91" spans="1:10" x14ac:dyDescent="0.25">
      <c r="A91">
        <v>100523</v>
      </c>
      <c r="B91" s="106">
        <v>44256</v>
      </c>
      <c r="C91" t="s">
        <v>196</v>
      </c>
      <c r="D91" t="s">
        <v>200</v>
      </c>
      <c r="E91" t="s">
        <v>199</v>
      </c>
      <c r="F91" s="105">
        <v>1311220</v>
      </c>
      <c r="G91" t="s">
        <v>193</v>
      </c>
      <c r="H91" t="s">
        <v>201</v>
      </c>
      <c r="I91" t="s">
        <v>191</v>
      </c>
      <c r="J91" t="s">
        <v>191</v>
      </c>
    </row>
    <row r="92" spans="1:10" x14ac:dyDescent="0.25">
      <c r="A92">
        <v>100433</v>
      </c>
      <c r="B92" s="106">
        <v>44257</v>
      </c>
      <c r="C92" t="s">
        <v>196</v>
      </c>
      <c r="D92" t="s">
        <v>200</v>
      </c>
      <c r="E92" t="s">
        <v>199</v>
      </c>
      <c r="F92" s="105">
        <v>1769785</v>
      </c>
      <c r="G92" t="s">
        <v>193</v>
      </c>
      <c r="H92" t="s">
        <v>208</v>
      </c>
      <c r="I92" t="s">
        <v>197</v>
      </c>
      <c r="J92" t="s">
        <v>197</v>
      </c>
    </row>
    <row r="93" spans="1:10" x14ac:dyDescent="0.25">
      <c r="A93">
        <v>100566</v>
      </c>
      <c r="B93" s="106">
        <v>44257</v>
      </c>
      <c r="C93" t="s">
        <v>196</v>
      </c>
      <c r="D93" t="s">
        <v>203</v>
      </c>
      <c r="E93" t="s">
        <v>202</v>
      </c>
      <c r="F93" s="105">
        <v>5377000</v>
      </c>
      <c r="G93" t="s">
        <v>193</v>
      </c>
      <c r="H93" t="s">
        <v>201</v>
      </c>
      <c r="I93" t="s">
        <v>197</v>
      </c>
      <c r="J93" t="s">
        <v>197</v>
      </c>
    </row>
    <row r="94" spans="1:10" x14ac:dyDescent="0.25">
      <c r="A94">
        <v>100522</v>
      </c>
      <c r="B94" s="106">
        <v>44260</v>
      </c>
      <c r="C94" t="s">
        <v>207</v>
      </c>
      <c r="D94" t="s">
        <v>200</v>
      </c>
      <c r="E94" t="s">
        <v>199</v>
      </c>
      <c r="F94" s="105">
        <v>1599860</v>
      </c>
      <c r="G94" t="s">
        <v>193</v>
      </c>
      <c r="H94" t="s">
        <v>192</v>
      </c>
      <c r="I94" t="s">
        <v>191</v>
      </c>
      <c r="J94" t="s">
        <v>191</v>
      </c>
    </row>
    <row r="95" spans="1:10" x14ac:dyDescent="0.25">
      <c r="A95">
        <v>100457</v>
      </c>
      <c r="B95" s="106">
        <v>44261</v>
      </c>
      <c r="C95" t="s">
        <v>196</v>
      </c>
      <c r="D95" t="s">
        <v>200</v>
      </c>
      <c r="E95" t="s">
        <v>199</v>
      </c>
      <c r="F95" s="105">
        <v>10780450</v>
      </c>
      <c r="G95" t="s">
        <v>193</v>
      </c>
      <c r="H95" t="s">
        <v>201</v>
      </c>
      <c r="I95" t="s">
        <v>197</v>
      </c>
      <c r="J95" t="s">
        <v>197</v>
      </c>
    </row>
    <row r="96" spans="1:10" x14ac:dyDescent="0.25">
      <c r="A96">
        <v>100521</v>
      </c>
      <c r="B96" s="106">
        <v>44261</v>
      </c>
      <c r="C96" t="s">
        <v>196</v>
      </c>
      <c r="D96" t="s">
        <v>210</v>
      </c>
      <c r="E96" t="s">
        <v>199</v>
      </c>
      <c r="F96" s="105">
        <v>3839200</v>
      </c>
      <c r="G96" t="s">
        <v>211</v>
      </c>
      <c r="H96" t="s">
        <v>201</v>
      </c>
      <c r="I96" t="s">
        <v>191</v>
      </c>
      <c r="J96" t="s">
        <v>191</v>
      </c>
    </row>
    <row r="97" spans="1:10" x14ac:dyDescent="0.25">
      <c r="A97">
        <v>100532</v>
      </c>
      <c r="B97" s="106">
        <v>44262</v>
      </c>
      <c r="C97" t="s">
        <v>196</v>
      </c>
      <c r="D97" t="s">
        <v>210</v>
      </c>
      <c r="E97" t="s">
        <v>199</v>
      </c>
      <c r="F97" s="105">
        <v>296000</v>
      </c>
      <c r="G97" t="s">
        <v>193</v>
      </c>
      <c r="H97" t="s">
        <v>201</v>
      </c>
      <c r="I97" t="s">
        <v>191</v>
      </c>
      <c r="J97" t="s">
        <v>191</v>
      </c>
    </row>
    <row r="98" spans="1:10" x14ac:dyDescent="0.25">
      <c r="A98">
        <v>100533</v>
      </c>
      <c r="B98" s="106">
        <v>44262</v>
      </c>
      <c r="C98" t="s">
        <v>207</v>
      </c>
      <c r="D98" t="s">
        <v>195</v>
      </c>
      <c r="E98" t="s">
        <v>194</v>
      </c>
      <c r="F98" s="105">
        <v>2707630</v>
      </c>
      <c r="G98" t="s">
        <v>193</v>
      </c>
      <c r="H98" t="s">
        <v>192</v>
      </c>
      <c r="I98" t="s">
        <v>191</v>
      </c>
      <c r="J98" t="s">
        <v>191</v>
      </c>
    </row>
    <row r="99" spans="1:10" x14ac:dyDescent="0.25">
      <c r="A99">
        <v>100467</v>
      </c>
      <c r="B99" s="106">
        <v>44263</v>
      </c>
      <c r="C99" t="s">
        <v>196</v>
      </c>
      <c r="D99" t="s">
        <v>210</v>
      </c>
      <c r="E99" t="s">
        <v>199</v>
      </c>
      <c r="F99" s="105">
        <v>2249500</v>
      </c>
      <c r="G99" t="s">
        <v>193</v>
      </c>
      <c r="H99" t="s">
        <v>192</v>
      </c>
      <c r="I99" t="s">
        <v>191</v>
      </c>
      <c r="J99" t="s">
        <v>191</v>
      </c>
    </row>
    <row r="100" spans="1:10" x14ac:dyDescent="0.25">
      <c r="A100">
        <v>100583</v>
      </c>
      <c r="B100" s="106">
        <v>44263</v>
      </c>
      <c r="C100" t="s">
        <v>196</v>
      </c>
      <c r="D100" t="s">
        <v>200</v>
      </c>
      <c r="E100" t="s">
        <v>199</v>
      </c>
      <c r="F100" s="105">
        <v>7611000</v>
      </c>
      <c r="G100" t="s">
        <v>211</v>
      </c>
      <c r="H100" t="s">
        <v>198</v>
      </c>
      <c r="I100" t="s">
        <v>197</v>
      </c>
      <c r="J100" t="s">
        <v>197</v>
      </c>
    </row>
    <row r="101" spans="1:10" x14ac:dyDescent="0.25">
      <c r="A101">
        <v>100404</v>
      </c>
      <c r="B101" s="106">
        <v>44264</v>
      </c>
      <c r="C101" t="s">
        <v>207</v>
      </c>
      <c r="D101" t="s">
        <v>195</v>
      </c>
      <c r="E101" t="s">
        <v>194</v>
      </c>
      <c r="F101" s="105">
        <v>1152600</v>
      </c>
      <c r="G101" t="s">
        <v>193</v>
      </c>
      <c r="H101" t="s">
        <v>192</v>
      </c>
      <c r="I101" t="s">
        <v>191</v>
      </c>
      <c r="J101" t="s">
        <v>191</v>
      </c>
    </row>
    <row r="102" spans="1:10" x14ac:dyDescent="0.25">
      <c r="A102">
        <v>100554</v>
      </c>
      <c r="B102" s="106">
        <v>44264</v>
      </c>
      <c r="C102" t="s">
        <v>196</v>
      </c>
      <c r="D102" t="s">
        <v>210</v>
      </c>
      <c r="E102" t="s">
        <v>199</v>
      </c>
      <c r="F102" s="105">
        <v>9115500</v>
      </c>
      <c r="G102" t="s">
        <v>193</v>
      </c>
      <c r="H102" t="s">
        <v>201</v>
      </c>
      <c r="I102" t="s">
        <v>197</v>
      </c>
      <c r="J102" t="s">
        <v>197</v>
      </c>
    </row>
    <row r="103" spans="1:10" x14ac:dyDescent="0.25">
      <c r="A103">
        <v>100446</v>
      </c>
      <c r="B103" s="106">
        <v>44266</v>
      </c>
      <c r="C103" t="s">
        <v>196</v>
      </c>
      <c r="D103" t="s">
        <v>200</v>
      </c>
      <c r="E103" t="s">
        <v>199</v>
      </c>
      <c r="F103" s="105">
        <v>1600000</v>
      </c>
      <c r="G103" t="s">
        <v>211</v>
      </c>
      <c r="H103" t="s">
        <v>208</v>
      </c>
      <c r="I103" t="s">
        <v>197</v>
      </c>
      <c r="J103" t="s">
        <v>197</v>
      </c>
    </row>
    <row r="104" spans="1:10" x14ac:dyDescent="0.25">
      <c r="A104">
        <v>100465</v>
      </c>
      <c r="B104" s="106">
        <v>44267</v>
      </c>
      <c r="C104" t="s">
        <v>196</v>
      </c>
      <c r="D104" t="s">
        <v>210</v>
      </c>
      <c r="E104" t="s">
        <v>199</v>
      </c>
      <c r="F104" s="105">
        <v>2575965</v>
      </c>
      <c r="G104" t="s">
        <v>193</v>
      </c>
      <c r="H104" t="s">
        <v>192</v>
      </c>
      <c r="I104" t="s">
        <v>197</v>
      </c>
      <c r="J104" t="s">
        <v>191</v>
      </c>
    </row>
    <row r="105" spans="1:10" x14ac:dyDescent="0.25">
      <c r="A105">
        <v>100490</v>
      </c>
      <c r="B105" s="106">
        <v>44267</v>
      </c>
      <c r="C105" t="s">
        <v>196</v>
      </c>
      <c r="D105" t="s">
        <v>200</v>
      </c>
      <c r="E105" t="s">
        <v>199</v>
      </c>
      <c r="F105" s="105">
        <v>220000</v>
      </c>
      <c r="G105" t="s">
        <v>212</v>
      </c>
      <c r="H105" t="s">
        <v>208</v>
      </c>
      <c r="I105" t="s">
        <v>191</v>
      </c>
      <c r="J105" t="s">
        <v>191</v>
      </c>
    </row>
    <row r="106" spans="1:10" x14ac:dyDescent="0.25">
      <c r="A106">
        <v>100456</v>
      </c>
      <c r="B106" s="106">
        <v>44269</v>
      </c>
      <c r="C106" t="s">
        <v>196</v>
      </c>
      <c r="D106" t="s">
        <v>200</v>
      </c>
      <c r="E106" t="s">
        <v>199</v>
      </c>
      <c r="F106" s="105">
        <v>1800000</v>
      </c>
      <c r="G106" t="s">
        <v>193</v>
      </c>
      <c r="H106" t="s">
        <v>201</v>
      </c>
      <c r="I106" t="s">
        <v>197</v>
      </c>
      <c r="J106" t="s">
        <v>197</v>
      </c>
    </row>
    <row r="107" spans="1:10" x14ac:dyDescent="0.25">
      <c r="A107">
        <v>100489</v>
      </c>
      <c r="B107" s="106">
        <v>44269</v>
      </c>
      <c r="C107" t="s">
        <v>196</v>
      </c>
      <c r="D107" t="s">
        <v>210</v>
      </c>
      <c r="E107" t="s">
        <v>199</v>
      </c>
      <c r="F107" s="105">
        <v>16998000</v>
      </c>
      <c r="G107" t="s">
        <v>193</v>
      </c>
      <c r="H107" t="s">
        <v>198</v>
      </c>
      <c r="I107" t="s">
        <v>197</v>
      </c>
      <c r="J107" t="s">
        <v>197</v>
      </c>
    </row>
    <row r="108" spans="1:10" x14ac:dyDescent="0.25">
      <c r="A108">
        <v>100545</v>
      </c>
      <c r="B108" s="106">
        <v>44269</v>
      </c>
      <c r="C108" t="s">
        <v>196</v>
      </c>
      <c r="D108" t="s">
        <v>200</v>
      </c>
      <c r="E108" t="s">
        <v>199</v>
      </c>
      <c r="F108" s="105">
        <v>14450000</v>
      </c>
      <c r="G108" t="s">
        <v>193</v>
      </c>
      <c r="H108" t="s">
        <v>198</v>
      </c>
      <c r="I108" t="s">
        <v>197</v>
      </c>
      <c r="J108" t="s">
        <v>197</v>
      </c>
    </row>
    <row r="109" spans="1:10" x14ac:dyDescent="0.25">
      <c r="A109">
        <v>100543</v>
      </c>
      <c r="B109" s="106">
        <v>44270</v>
      </c>
      <c r="C109" t="s">
        <v>196</v>
      </c>
      <c r="D109" t="s">
        <v>200</v>
      </c>
      <c r="E109" t="s">
        <v>199</v>
      </c>
      <c r="F109" s="105">
        <v>2835800</v>
      </c>
      <c r="G109" t="s">
        <v>212</v>
      </c>
      <c r="H109" t="s">
        <v>215</v>
      </c>
      <c r="I109" t="s">
        <v>191</v>
      </c>
      <c r="J109" t="s">
        <v>191</v>
      </c>
    </row>
    <row r="110" spans="1:10" x14ac:dyDescent="0.25">
      <c r="A110">
        <v>100564</v>
      </c>
      <c r="B110" s="106">
        <v>44270</v>
      </c>
      <c r="C110" t="s">
        <v>196</v>
      </c>
      <c r="D110" t="s">
        <v>195</v>
      </c>
      <c r="E110" t="s">
        <v>194</v>
      </c>
      <c r="F110" s="105">
        <v>2280000</v>
      </c>
      <c r="G110" t="s">
        <v>193</v>
      </c>
      <c r="H110" t="s">
        <v>208</v>
      </c>
      <c r="I110" t="s">
        <v>197</v>
      </c>
      <c r="J110" t="s">
        <v>197</v>
      </c>
    </row>
    <row r="111" spans="1:10" x14ac:dyDescent="0.25">
      <c r="A111">
        <v>100430</v>
      </c>
      <c r="B111" s="106">
        <v>44272</v>
      </c>
      <c r="C111" t="s">
        <v>196</v>
      </c>
      <c r="D111" t="s">
        <v>210</v>
      </c>
      <c r="E111" t="s">
        <v>199</v>
      </c>
      <c r="F111" s="105">
        <v>3960000</v>
      </c>
      <c r="G111" t="s">
        <v>193</v>
      </c>
      <c r="H111" t="s">
        <v>198</v>
      </c>
      <c r="I111" t="s">
        <v>197</v>
      </c>
      <c r="J111" t="s">
        <v>197</v>
      </c>
    </row>
    <row r="112" spans="1:10" x14ac:dyDescent="0.25">
      <c r="A112">
        <v>100477</v>
      </c>
      <c r="B112" s="106">
        <v>44272</v>
      </c>
      <c r="C112" t="s">
        <v>196</v>
      </c>
      <c r="D112" t="s">
        <v>206</v>
      </c>
      <c r="E112" t="s">
        <v>205</v>
      </c>
      <c r="F112" s="105">
        <v>5272975</v>
      </c>
      <c r="G112" t="s">
        <v>193</v>
      </c>
      <c r="H112" t="s">
        <v>201</v>
      </c>
      <c r="I112" t="s">
        <v>197</v>
      </c>
      <c r="J112" t="s">
        <v>197</v>
      </c>
    </row>
    <row r="113" spans="1:10" x14ac:dyDescent="0.25">
      <c r="A113">
        <v>100478</v>
      </c>
      <c r="B113" s="106">
        <v>44272</v>
      </c>
      <c r="C113" t="s">
        <v>196</v>
      </c>
      <c r="D113" t="s">
        <v>206</v>
      </c>
      <c r="E113" t="s">
        <v>205</v>
      </c>
      <c r="F113" s="105">
        <v>6354220</v>
      </c>
      <c r="G113" t="s">
        <v>193</v>
      </c>
      <c r="H113" t="s">
        <v>201</v>
      </c>
      <c r="I113" t="s">
        <v>197</v>
      </c>
      <c r="J113" t="s">
        <v>197</v>
      </c>
    </row>
    <row r="114" spans="1:10" x14ac:dyDescent="0.25">
      <c r="A114">
        <v>100444</v>
      </c>
      <c r="B114" s="106">
        <v>44276</v>
      </c>
      <c r="C114" t="s">
        <v>196</v>
      </c>
      <c r="D114" t="s">
        <v>200</v>
      </c>
      <c r="E114" t="s">
        <v>199</v>
      </c>
      <c r="F114" s="105">
        <v>8892200</v>
      </c>
      <c r="G114" t="s">
        <v>211</v>
      </c>
      <c r="H114" t="s">
        <v>201</v>
      </c>
      <c r="I114" t="s">
        <v>197</v>
      </c>
      <c r="J114" t="s">
        <v>197</v>
      </c>
    </row>
    <row r="115" spans="1:10" x14ac:dyDescent="0.25">
      <c r="A115">
        <v>100582</v>
      </c>
      <c r="B115" s="106">
        <v>44277</v>
      </c>
      <c r="C115" t="s">
        <v>196</v>
      </c>
      <c r="D115" t="s">
        <v>210</v>
      </c>
      <c r="E115" t="s">
        <v>199</v>
      </c>
      <c r="F115" s="105">
        <v>4651680</v>
      </c>
      <c r="G115" t="s">
        <v>193</v>
      </c>
      <c r="H115" t="s">
        <v>201</v>
      </c>
      <c r="I115" t="s">
        <v>197</v>
      </c>
      <c r="J115" t="s">
        <v>197</v>
      </c>
    </row>
    <row r="116" spans="1:10" x14ac:dyDescent="0.25">
      <c r="A116">
        <v>100487</v>
      </c>
      <c r="B116" s="106">
        <v>44278</v>
      </c>
      <c r="C116" t="s">
        <v>196</v>
      </c>
      <c r="D116" t="s">
        <v>200</v>
      </c>
      <c r="E116" t="s">
        <v>199</v>
      </c>
      <c r="F116" s="105">
        <v>5990067</v>
      </c>
      <c r="G116" t="s">
        <v>193</v>
      </c>
      <c r="H116" t="s">
        <v>201</v>
      </c>
      <c r="I116" t="s">
        <v>191</v>
      </c>
      <c r="J116" t="s">
        <v>191</v>
      </c>
    </row>
    <row r="117" spans="1:10" x14ac:dyDescent="0.25">
      <c r="A117">
        <v>100519</v>
      </c>
      <c r="B117" s="106">
        <v>44280</v>
      </c>
      <c r="C117" t="s">
        <v>207</v>
      </c>
      <c r="D117" t="s">
        <v>200</v>
      </c>
      <c r="E117" t="s">
        <v>199</v>
      </c>
      <c r="F117" s="105">
        <v>4102500</v>
      </c>
      <c r="G117" t="s">
        <v>193</v>
      </c>
      <c r="H117" t="s">
        <v>192</v>
      </c>
      <c r="I117" t="s">
        <v>191</v>
      </c>
      <c r="J117" t="s">
        <v>191</v>
      </c>
    </row>
    <row r="118" spans="1:10" x14ac:dyDescent="0.25">
      <c r="A118">
        <v>100462</v>
      </c>
      <c r="B118" s="106">
        <v>44281</v>
      </c>
      <c r="C118" t="s">
        <v>196</v>
      </c>
      <c r="D118" t="s">
        <v>200</v>
      </c>
      <c r="E118" t="s">
        <v>199</v>
      </c>
      <c r="F118" s="105">
        <v>3400000</v>
      </c>
      <c r="G118" t="s">
        <v>193</v>
      </c>
      <c r="H118" t="s">
        <v>217</v>
      </c>
      <c r="I118" t="s">
        <v>197</v>
      </c>
      <c r="J118" t="s">
        <v>197</v>
      </c>
    </row>
    <row r="119" spans="1:10" x14ac:dyDescent="0.25">
      <c r="A119">
        <v>100486</v>
      </c>
      <c r="B119" s="106">
        <v>44281</v>
      </c>
      <c r="C119" t="s">
        <v>196</v>
      </c>
      <c r="D119" t="s">
        <v>200</v>
      </c>
      <c r="E119" t="s">
        <v>199</v>
      </c>
      <c r="F119" s="105">
        <v>9973900</v>
      </c>
      <c r="G119" t="s">
        <v>193</v>
      </c>
      <c r="H119" t="s">
        <v>201</v>
      </c>
      <c r="I119" t="s">
        <v>197</v>
      </c>
      <c r="J119" t="s">
        <v>197</v>
      </c>
    </row>
    <row r="120" spans="1:10" x14ac:dyDescent="0.25">
      <c r="A120">
        <v>100463</v>
      </c>
      <c r="B120" s="106">
        <v>44282</v>
      </c>
      <c r="C120" t="s">
        <v>196</v>
      </c>
      <c r="D120" t="s">
        <v>200</v>
      </c>
      <c r="E120" t="s">
        <v>199</v>
      </c>
      <c r="F120" s="105">
        <v>15480000</v>
      </c>
      <c r="G120" t="s">
        <v>193</v>
      </c>
      <c r="H120" t="s">
        <v>198</v>
      </c>
      <c r="I120" t="s">
        <v>197</v>
      </c>
      <c r="J120" t="s">
        <v>197</v>
      </c>
    </row>
    <row r="121" spans="1:10" x14ac:dyDescent="0.25">
      <c r="A121">
        <v>100595</v>
      </c>
      <c r="B121" s="106">
        <v>44282</v>
      </c>
      <c r="C121" t="s">
        <v>207</v>
      </c>
      <c r="D121" t="s">
        <v>200</v>
      </c>
      <c r="E121" t="s">
        <v>199</v>
      </c>
      <c r="F121" s="105">
        <v>2446600</v>
      </c>
      <c r="G121" t="s">
        <v>193</v>
      </c>
      <c r="H121" t="s">
        <v>192</v>
      </c>
      <c r="I121" t="s">
        <v>191</v>
      </c>
      <c r="J121" t="s">
        <v>191</v>
      </c>
    </row>
    <row r="122" spans="1:10" x14ac:dyDescent="0.25">
      <c r="A122">
        <v>100617</v>
      </c>
      <c r="B122" s="106">
        <v>44282</v>
      </c>
      <c r="C122" t="s">
        <v>196</v>
      </c>
      <c r="D122" t="s">
        <v>206</v>
      </c>
      <c r="E122" t="s">
        <v>205</v>
      </c>
      <c r="F122" s="105">
        <v>8861500</v>
      </c>
      <c r="G122" t="s">
        <v>193</v>
      </c>
      <c r="H122" t="s">
        <v>198</v>
      </c>
      <c r="I122" t="s">
        <v>191</v>
      </c>
      <c r="J122" t="s">
        <v>191</v>
      </c>
    </row>
    <row r="123" spans="1:10" x14ac:dyDescent="0.25">
      <c r="A123">
        <v>100580</v>
      </c>
      <c r="B123" s="106">
        <v>44285</v>
      </c>
      <c r="C123" t="s">
        <v>196</v>
      </c>
      <c r="D123" t="s">
        <v>214</v>
      </c>
      <c r="E123" t="s">
        <v>205</v>
      </c>
      <c r="F123" s="105">
        <v>97920</v>
      </c>
      <c r="G123" t="s">
        <v>193</v>
      </c>
      <c r="H123" t="s">
        <v>198</v>
      </c>
      <c r="I123" t="s">
        <v>197</v>
      </c>
      <c r="J123" t="s">
        <v>197</v>
      </c>
    </row>
    <row r="124" spans="1:10" x14ac:dyDescent="0.25">
      <c r="A124">
        <v>100581</v>
      </c>
      <c r="B124" s="106">
        <v>44285</v>
      </c>
      <c r="C124" t="s">
        <v>196</v>
      </c>
      <c r="D124" t="s">
        <v>200</v>
      </c>
      <c r="E124" t="s">
        <v>199</v>
      </c>
      <c r="F124" s="105">
        <v>5150000</v>
      </c>
      <c r="G124" t="s">
        <v>193</v>
      </c>
      <c r="H124" t="s">
        <v>201</v>
      </c>
      <c r="I124" t="s">
        <v>197</v>
      </c>
      <c r="J124" t="s">
        <v>197</v>
      </c>
    </row>
    <row r="125" spans="1:10" x14ac:dyDescent="0.25">
      <c r="A125">
        <v>100475</v>
      </c>
      <c r="B125" s="106">
        <v>44286</v>
      </c>
      <c r="C125" t="s">
        <v>207</v>
      </c>
      <c r="D125" t="s">
        <v>195</v>
      </c>
      <c r="E125" t="s">
        <v>194</v>
      </c>
      <c r="F125" s="105">
        <v>1451662</v>
      </c>
      <c r="G125" t="s">
        <v>211</v>
      </c>
      <c r="H125" t="s">
        <v>192</v>
      </c>
      <c r="I125" t="s">
        <v>191</v>
      </c>
      <c r="J125" t="s">
        <v>191</v>
      </c>
    </row>
    <row r="126" spans="1:10" x14ac:dyDescent="0.25">
      <c r="A126">
        <v>100503</v>
      </c>
      <c r="B126" s="106">
        <v>44286</v>
      </c>
      <c r="C126" t="s">
        <v>196</v>
      </c>
      <c r="D126" t="s">
        <v>210</v>
      </c>
      <c r="E126" t="s">
        <v>199</v>
      </c>
      <c r="F126" s="105">
        <v>1761960</v>
      </c>
      <c r="G126" t="s">
        <v>211</v>
      </c>
      <c r="H126" t="s">
        <v>198</v>
      </c>
      <c r="I126" t="s">
        <v>191</v>
      </c>
      <c r="J126" t="s">
        <v>191</v>
      </c>
    </row>
    <row r="127" spans="1:10" x14ac:dyDescent="0.25">
      <c r="A127">
        <v>100504</v>
      </c>
      <c r="B127" s="106">
        <v>44286</v>
      </c>
      <c r="C127" t="s">
        <v>207</v>
      </c>
      <c r="D127" t="s">
        <v>200</v>
      </c>
      <c r="E127" t="s">
        <v>199</v>
      </c>
      <c r="F127" s="105">
        <v>1649105</v>
      </c>
      <c r="G127" t="s">
        <v>193</v>
      </c>
      <c r="H127" t="s">
        <v>192</v>
      </c>
      <c r="I127" t="s">
        <v>191</v>
      </c>
      <c r="J127" t="s">
        <v>191</v>
      </c>
    </row>
    <row r="128" spans="1:10" x14ac:dyDescent="0.25">
      <c r="A128">
        <v>100616</v>
      </c>
      <c r="B128" s="106">
        <v>44286</v>
      </c>
      <c r="C128" t="s">
        <v>196</v>
      </c>
      <c r="D128" t="s">
        <v>200</v>
      </c>
      <c r="E128" t="s">
        <v>199</v>
      </c>
      <c r="F128" s="105">
        <v>2329500</v>
      </c>
      <c r="G128" t="s">
        <v>193</v>
      </c>
      <c r="H128" t="s">
        <v>201</v>
      </c>
      <c r="I128" t="s">
        <v>191</v>
      </c>
      <c r="J128" t="s">
        <v>191</v>
      </c>
    </row>
    <row r="129" spans="1:10" x14ac:dyDescent="0.25">
      <c r="A129">
        <v>100614</v>
      </c>
      <c r="B129" s="106">
        <v>44289</v>
      </c>
      <c r="C129" t="s">
        <v>196</v>
      </c>
      <c r="D129" t="s">
        <v>200</v>
      </c>
      <c r="E129" t="s">
        <v>199</v>
      </c>
      <c r="F129" s="105">
        <v>721500</v>
      </c>
      <c r="G129" t="s">
        <v>193</v>
      </c>
      <c r="H129" t="s">
        <v>201</v>
      </c>
      <c r="I129" t="s">
        <v>197</v>
      </c>
      <c r="J129" t="s">
        <v>197</v>
      </c>
    </row>
    <row r="130" spans="1:10" x14ac:dyDescent="0.25">
      <c r="A130">
        <v>100529</v>
      </c>
      <c r="B130" s="106">
        <v>44291</v>
      </c>
      <c r="C130" t="s">
        <v>196</v>
      </c>
      <c r="D130" t="s">
        <v>210</v>
      </c>
      <c r="E130" t="s">
        <v>199</v>
      </c>
      <c r="F130" s="105">
        <v>2455000</v>
      </c>
      <c r="G130" t="s">
        <v>193</v>
      </c>
      <c r="H130" t="s">
        <v>201</v>
      </c>
      <c r="I130" t="s">
        <v>197</v>
      </c>
      <c r="J130" t="s">
        <v>197</v>
      </c>
    </row>
    <row r="131" spans="1:10" x14ac:dyDescent="0.25">
      <c r="A131">
        <v>100551</v>
      </c>
      <c r="B131" s="106">
        <v>44292</v>
      </c>
      <c r="C131" t="s">
        <v>196</v>
      </c>
      <c r="D131" t="s">
        <v>210</v>
      </c>
      <c r="E131" t="s">
        <v>199</v>
      </c>
      <c r="F131" s="105">
        <v>3363463</v>
      </c>
      <c r="G131" t="s">
        <v>193</v>
      </c>
      <c r="H131" t="s">
        <v>192</v>
      </c>
      <c r="I131" t="s">
        <v>197</v>
      </c>
      <c r="J131" t="s">
        <v>191</v>
      </c>
    </row>
    <row r="132" spans="1:10" x14ac:dyDescent="0.25">
      <c r="A132">
        <v>100501</v>
      </c>
      <c r="B132" s="106">
        <v>44293</v>
      </c>
      <c r="C132" t="s">
        <v>207</v>
      </c>
      <c r="D132" t="s">
        <v>195</v>
      </c>
      <c r="E132" t="s">
        <v>194</v>
      </c>
      <c r="F132" s="105">
        <v>1568100</v>
      </c>
      <c r="G132" t="s">
        <v>193</v>
      </c>
      <c r="H132" t="s">
        <v>192</v>
      </c>
      <c r="I132" t="s">
        <v>191</v>
      </c>
      <c r="J132" t="s">
        <v>191</v>
      </c>
    </row>
    <row r="133" spans="1:10" x14ac:dyDescent="0.25">
      <c r="A133">
        <v>100516</v>
      </c>
      <c r="B133" s="106">
        <v>44293</v>
      </c>
      <c r="C133" t="s">
        <v>196</v>
      </c>
      <c r="D133" t="s">
        <v>195</v>
      </c>
      <c r="E133" t="s">
        <v>194</v>
      </c>
      <c r="F133" s="105">
        <v>2063960</v>
      </c>
      <c r="G133" t="s">
        <v>211</v>
      </c>
      <c r="H133" t="s">
        <v>216</v>
      </c>
      <c r="I133" t="s">
        <v>191</v>
      </c>
      <c r="J133" t="s">
        <v>191</v>
      </c>
    </row>
    <row r="134" spans="1:10" x14ac:dyDescent="0.25">
      <c r="A134">
        <v>100542</v>
      </c>
      <c r="B134" s="106">
        <v>44293</v>
      </c>
      <c r="C134" t="s">
        <v>196</v>
      </c>
      <c r="D134" t="s">
        <v>206</v>
      </c>
      <c r="E134" t="s">
        <v>205</v>
      </c>
      <c r="F134" s="105">
        <v>1806500</v>
      </c>
      <c r="G134" t="s">
        <v>193</v>
      </c>
      <c r="H134" t="s">
        <v>201</v>
      </c>
      <c r="I134" t="s">
        <v>191</v>
      </c>
      <c r="J134" t="s">
        <v>197</v>
      </c>
    </row>
    <row r="135" spans="1:10" x14ac:dyDescent="0.25">
      <c r="A135">
        <v>100625</v>
      </c>
      <c r="B135" s="106">
        <v>44293</v>
      </c>
      <c r="C135" t="s">
        <v>196</v>
      </c>
      <c r="D135" t="s">
        <v>200</v>
      </c>
      <c r="E135" t="s">
        <v>199</v>
      </c>
      <c r="F135" s="105">
        <v>49837500</v>
      </c>
      <c r="G135" t="s">
        <v>204</v>
      </c>
      <c r="H135" t="s">
        <v>201</v>
      </c>
      <c r="I135" t="s">
        <v>197</v>
      </c>
      <c r="J135" t="s">
        <v>197</v>
      </c>
    </row>
    <row r="136" spans="1:10" x14ac:dyDescent="0.25">
      <c r="A136">
        <v>100540</v>
      </c>
      <c r="B136" s="106">
        <v>44295</v>
      </c>
      <c r="C136" t="s">
        <v>207</v>
      </c>
      <c r="D136" t="s">
        <v>200</v>
      </c>
      <c r="E136" t="s">
        <v>199</v>
      </c>
      <c r="F136" s="105">
        <v>2244800</v>
      </c>
      <c r="G136" t="s">
        <v>193</v>
      </c>
      <c r="H136" t="s">
        <v>192</v>
      </c>
      <c r="I136" t="s">
        <v>191</v>
      </c>
      <c r="J136" t="s">
        <v>191</v>
      </c>
    </row>
    <row r="137" spans="1:10" x14ac:dyDescent="0.25">
      <c r="A137">
        <v>100663</v>
      </c>
      <c r="B137" s="106">
        <v>44296</v>
      </c>
      <c r="C137" t="s">
        <v>196</v>
      </c>
      <c r="D137" t="s">
        <v>210</v>
      </c>
      <c r="E137" t="s">
        <v>199</v>
      </c>
      <c r="F137" s="105">
        <v>10346950</v>
      </c>
      <c r="G137" t="s">
        <v>193</v>
      </c>
      <c r="H137" t="s">
        <v>198</v>
      </c>
      <c r="I137" t="s">
        <v>191</v>
      </c>
      <c r="J137" t="s">
        <v>197</v>
      </c>
    </row>
    <row r="138" spans="1:10" x14ac:dyDescent="0.25">
      <c r="A138">
        <v>100539</v>
      </c>
      <c r="B138" s="106">
        <v>44297</v>
      </c>
      <c r="C138" t="s">
        <v>196</v>
      </c>
      <c r="D138" t="s">
        <v>210</v>
      </c>
      <c r="E138" t="s">
        <v>199</v>
      </c>
      <c r="F138" s="105">
        <v>8150000</v>
      </c>
      <c r="G138" t="s">
        <v>193</v>
      </c>
      <c r="H138" t="s">
        <v>201</v>
      </c>
      <c r="I138" t="s">
        <v>191</v>
      </c>
      <c r="J138" t="s">
        <v>197</v>
      </c>
    </row>
    <row r="139" spans="1:10" x14ac:dyDescent="0.25">
      <c r="A139">
        <v>100642</v>
      </c>
      <c r="B139" s="106">
        <v>44297</v>
      </c>
      <c r="C139" t="s">
        <v>196</v>
      </c>
      <c r="D139" t="s">
        <v>200</v>
      </c>
      <c r="E139" t="s">
        <v>199</v>
      </c>
      <c r="F139" s="105">
        <v>1697200</v>
      </c>
      <c r="G139" t="s">
        <v>193</v>
      </c>
      <c r="H139" t="s">
        <v>220</v>
      </c>
      <c r="I139" t="s">
        <v>191</v>
      </c>
      <c r="J139" t="s">
        <v>191</v>
      </c>
    </row>
    <row r="140" spans="1:10" x14ac:dyDescent="0.25">
      <c r="A140">
        <v>100549</v>
      </c>
      <c r="B140" s="106">
        <v>44301</v>
      </c>
      <c r="C140" t="s">
        <v>196</v>
      </c>
      <c r="D140" t="s">
        <v>206</v>
      </c>
      <c r="E140" t="s">
        <v>205</v>
      </c>
      <c r="F140" s="105">
        <v>3334353</v>
      </c>
      <c r="G140" t="s">
        <v>212</v>
      </c>
      <c r="H140" t="s">
        <v>192</v>
      </c>
      <c r="I140" t="s">
        <v>197</v>
      </c>
      <c r="J140" t="s">
        <v>197</v>
      </c>
    </row>
    <row r="141" spans="1:10" x14ac:dyDescent="0.25">
      <c r="A141">
        <v>100680</v>
      </c>
      <c r="B141" s="106">
        <v>44301</v>
      </c>
      <c r="C141" t="s">
        <v>207</v>
      </c>
      <c r="D141" t="s">
        <v>195</v>
      </c>
      <c r="E141" t="s">
        <v>194</v>
      </c>
      <c r="F141" s="105">
        <v>6020060</v>
      </c>
      <c r="G141" t="s">
        <v>211</v>
      </c>
      <c r="H141" t="s">
        <v>192</v>
      </c>
      <c r="I141" t="s">
        <v>191</v>
      </c>
      <c r="J141" t="s">
        <v>191</v>
      </c>
    </row>
    <row r="142" spans="1:10" x14ac:dyDescent="0.25">
      <c r="A142">
        <v>100560</v>
      </c>
      <c r="B142" s="106">
        <v>44302</v>
      </c>
      <c r="C142" t="s">
        <v>196</v>
      </c>
      <c r="D142" t="s">
        <v>200</v>
      </c>
      <c r="E142" t="s">
        <v>199</v>
      </c>
      <c r="F142" s="105">
        <v>1381370</v>
      </c>
      <c r="G142" t="s">
        <v>193</v>
      </c>
      <c r="H142" t="s">
        <v>216</v>
      </c>
      <c r="I142" t="s">
        <v>191</v>
      </c>
      <c r="J142" t="s">
        <v>191</v>
      </c>
    </row>
    <row r="143" spans="1:10" x14ac:dyDescent="0.25">
      <c r="A143">
        <v>100629</v>
      </c>
      <c r="B143" s="106">
        <v>44302</v>
      </c>
      <c r="C143" t="s">
        <v>196</v>
      </c>
      <c r="D143" t="s">
        <v>200</v>
      </c>
      <c r="E143" t="s">
        <v>199</v>
      </c>
      <c r="F143" s="105">
        <v>2442400</v>
      </c>
      <c r="G143" t="s">
        <v>193</v>
      </c>
      <c r="H143" t="s">
        <v>209</v>
      </c>
      <c r="I143" t="s">
        <v>191</v>
      </c>
      <c r="J143" t="s">
        <v>191</v>
      </c>
    </row>
    <row r="144" spans="1:10" x14ac:dyDescent="0.25">
      <c r="A144">
        <v>100631</v>
      </c>
      <c r="B144" s="106">
        <v>44302</v>
      </c>
      <c r="C144" t="s">
        <v>196</v>
      </c>
      <c r="D144" t="s">
        <v>210</v>
      </c>
      <c r="E144" t="s">
        <v>199</v>
      </c>
      <c r="F144" s="105">
        <v>4193603</v>
      </c>
      <c r="G144" t="s">
        <v>193</v>
      </c>
      <c r="H144" t="s">
        <v>192</v>
      </c>
      <c r="I144" t="s">
        <v>197</v>
      </c>
      <c r="J144" t="s">
        <v>191</v>
      </c>
    </row>
    <row r="145" spans="1:10" x14ac:dyDescent="0.25">
      <c r="A145">
        <v>100572</v>
      </c>
      <c r="B145" s="106">
        <v>44303</v>
      </c>
      <c r="C145" t="s">
        <v>207</v>
      </c>
      <c r="D145" t="s">
        <v>195</v>
      </c>
      <c r="E145" t="s">
        <v>194</v>
      </c>
      <c r="F145" s="105">
        <v>3725520</v>
      </c>
      <c r="G145" t="s">
        <v>211</v>
      </c>
      <c r="H145" t="s">
        <v>192</v>
      </c>
      <c r="I145" t="s">
        <v>191</v>
      </c>
      <c r="J145" t="s">
        <v>191</v>
      </c>
    </row>
    <row r="146" spans="1:10" x14ac:dyDescent="0.25">
      <c r="A146">
        <v>100630</v>
      </c>
      <c r="B146" s="106">
        <v>44303</v>
      </c>
      <c r="C146" t="s">
        <v>196</v>
      </c>
      <c r="D146" t="s">
        <v>200</v>
      </c>
      <c r="E146" t="s">
        <v>199</v>
      </c>
      <c r="F146" s="105">
        <v>7394300</v>
      </c>
      <c r="G146" t="s">
        <v>193</v>
      </c>
      <c r="H146" t="s">
        <v>201</v>
      </c>
      <c r="I146" t="s">
        <v>197</v>
      </c>
      <c r="J146" t="s">
        <v>197</v>
      </c>
    </row>
    <row r="147" spans="1:10" x14ac:dyDescent="0.25">
      <c r="A147">
        <v>100637</v>
      </c>
      <c r="B147" s="106">
        <v>44303</v>
      </c>
      <c r="C147" t="s">
        <v>196</v>
      </c>
      <c r="D147" t="s">
        <v>200</v>
      </c>
      <c r="E147" t="s">
        <v>199</v>
      </c>
      <c r="F147" s="105">
        <v>2402500</v>
      </c>
      <c r="G147" t="s">
        <v>193</v>
      </c>
      <c r="H147" t="s">
        <v>201</v>
      </c>
      <c r="I147" t="s">
        <v>197</v>
      </c>
      <c r="J147" t="s">
        <v>197</v>
      </c>
    </row>
    <row r="148" spans="1:10" x14ac:dyDescent="0.25">
      <c r="A148">
        <v>100659</v>
      </c>
      <c r="B148" s="106">
        <v>44303</v>
      </c>
      <c r="C148" t="s">
        <v>196</v>
      </c>
      <c r="D148" t="s">
        <v>210</v>
      </c>
      <c r="E148" t="s">
        <v>199</v>
      </c>
      <c r="F148" s="105">
        <v>1693000</v>
      </c>
      <c r="G148" t="s">
        <v>193</v>
      </c>
      <c r="H148" t="s">
        <v>192</v>
      </c>
      <c r="I148" t="s">
        <v>197</v>
      </c>
      <c r="J148" t="s">
        <v>191</v>
      </c>
    </row>
    <row r="149" spans="1:10" x14ac:dyDescent="0.25">
      <c r="A149">
        <v>100527</v>
      </c>
      <c r="B149" s="106">
        <v>44304</v>
      </c>
      <c r="C149" t="s">
        <v>196</v>
      </c>
      <c r="D149" t="s">
        <v>210</v>
      </c>
      <c r="E149" t="s">
        <v>199</v>
      </c>
      <c r="F149" s="105">
        <v>9148076</v>
      </c>
      <c r="G149" t="s">
        <v>193</v>
      </c>
      <c r="H149" t="s">
        <v>215</v>
      </c>
      <c r="I149" t="s">
        <v>197</v>
      </c>
      <c r="J149" t="s">
        <v>197</v>
      </c>
    </row>
    <row r="150" spans="1:10" x14ac:dyDescent="0.25">
      <c r="A150">
        <v>100638</v>
      </c>
      <c r="B150" s="106">
        <v>44304</v>
      </c>
      <c r="C150" t="s">
        <v>196</v>
      </c>
      <c r="D150" t="s">
        <v>210</v>
      </c>
      <c r="E150" t="s">
        <v>199</v>
      </c>
      <c r="F150" s="105">
        <v>3950000</v>
      </c>
      <c r="G150" t="s">
        <v>193</v>
      </c>
      <c r="H150" t="s">
        <v>201</v>
      </c>
      <c r="I150" t="s">
        <v>197</v>
      </c>
      <c r="J150" t="s">
        <v>197</v>
      </c>
    </row>
    <row r="151" spans="1:10" x14ac:dyDescent="0.25">
      <c r="A151">
        <v>100679</v>
      </c>
      <c r="B151" s="106">
        <v>44304</v>
      </c>
      <c r="C151" t="s">
        <v>196</v>
      </c>
      <c r="D151" t="s">
        <v>210</v>
      </c>
      <c r="E151" t="s">
        <v>199</v>
      </c>
      <c r="F151" s="105">
        <v>14183900</v>
      </c>
      <c r="G151" t="s">
        <v>193</v>
      </c>
      <c r="H151" t="s">
        <v>201</v>
      </c>
      <c r="I151" t="s">
        <v>197</v>
      </c>
      <c r="J151" t="s">
        <v>197</v>
      </c>
    </row>
    <row r="152" spans="1:10" x14ac:dyDescent="0.25">
      <c r="A152">
        <v>100678</v>
      </c>
      <c r="B152" s="106">
        <v>44307</v>
      </c>
      <c r="C152" t="s">
        <v>196</v>
      </c>
      <c r="D152" t="s">
        <v>195</v>
      </c>
      <c r="E152" t="s">
        <v>194</v>
      </c>
      <c r="F152" s="105">
        <v>35245000</v>
      </c>
      <c r="G152" t="s">
        <v>211</v>
      </c>
      <c r="H152" t="s">
        <v>201</v>
      </c>
      <c r="I152" t="s">
        <v>197</v>
      </c>
      <c r="J152" t="s">
        <v>197</v>
      </c>
    </row>
    <row r="153" spans="1:10" x14ac:dyDescent="0.25">
      <c r="A153">
        <v>100570</v>
      </c>
      <c r="B153" s="106">
        <v>44308</v>
      </c>
      <c r="C153" t="s">
        <v>196</v>
      </c>
      <c r="D153" t="s">
        <v>195</v>
      </c>
      <c r="E153" t="s">
        <v>194</v>
      </c>
      <c r="F153" s="105">
        <v>294700</v>
      </c>
      <c r="G153" t="s">
        <v>211</v>
      </c>
      <c r="H153" t="s">
        <v>198</v>
      </c>
      <c r="I153" t="s">
        <v>191</v>
      </c>
      <c r="J153" t="s">
        <v>191</v>
      </c>
    </row>
    <row r="154" spans="1:10" x14ac:dyDescent="0.25">
      <c r="A154">
        <v>100578</v>
      </c>
      <c r="B154" s="106">
        <v>44311</v>
      </c>
      <c r="C154" t="s">
        <v>196</v>
      </c>
      <c r="D154" t="s">
        <v>203</v>
      </c>
      <c r="E154" t="s">
        <v>202</v>
      </c>
      <c r="F154" s="105">
        <v>4488000</v>
      </c>
      <c r="G154" t="s">
        <v>193</v>
      </c>
      <c r="H154" t="s">
        <v>201</v>
      </c>
      <c r="I154" t="s">
        <v>191</v>
      </c>
      <c r="J154" t="s">
        <v>191</v>
      </c>
    </row>
    <row r="155" spans="1:10" x14ac:dyDescent="0.25">
      <c r="A155">
        <v>100611</v>
      </c>
      <c r="B155" s="106">
        <v>44311</v>
      </c>
      <c r="C155" t="s">
        <v>196</v>
      </c>
      <c r="D155" t="s">
        <v>210</v>
      </c>
      <c r="E155" t="s">
        <v>199</v>
      </c>
      <c r="F155" s="105">
        <v>1595500</v>
      </c>
      <c r="G155" t="s">
        <v>193</v>
      </c>
      <c r="H155" t="s">
        <v>198</v>
      </c>
      <c r="I155" t="s">
        <v>197</v>
      </c>
      <c r="J155" t="s">
        <v>197</v>
      </c>
    </row>
    <row r="156" spans="1:10" x14ac:dyDescent="0.25">
      <c r="A156">
        <v>100621</v>
      </c>
      <c r="B156" s="106">
        <v>44311</v>
      </c>
      <c r="C156" t="s">
        <v>196</v>
      </c>
      <c r="D156" t="s">
        <v>221</v>
      </c>
      <c r="E156" t="s">
        <v>202</v>
      </c>
      <c r="F156" s="105">
        <v>394220</v>
      </c>
      <c r="G156" t="s">
        <v>193</v>
      </c>
      <c r="H156" t="s">
        <v>209</v>
      </c>
      <c r="I156" t="s">
        <v>191</v>
      </c>
      <c r="J156" t="s">
        <v>191</v>
      </c>
    </row>
    <row r="157" spans="1:10" x14ac:dyDescent="0.25">
      <c r="A157">
        <v>100622</v>
      </c>
      <c r="B157" s="106">
        <v>44311</v>
      </c>
      <c r="C157" t="s">
        <v>196</v>
      </c>
      <c r="D157" t="s">
        <v>195</v>
      </c>
      <c r="E157" t="s">
        <v>194</v>
      </c>
      <c r="F157" s="105">
        <v>723900</v>
      </c>
      <c r="G157" t="s">
        <v>204</v>
      </c>
      <c r="H157" t="s">
        <v>198</v>
      </c>
      <c r="I157" t="s">
        <v>197</v>
      </c>
      <c r="J157" t="s">
        <v>197</v>
      </c>
    </row>
    <row r="158" spans="1:10" x14ac:dyDescent="0.25">
      <c r="A158">
        <v>100623</v>
      </c>
      <c r="B158" s="106">
        <v>44311</v>
      </c>
      <c r="C158" t="s">
        <v>207</v>
      </c>
      <c r="D158" t="s">
        <v>200</v>
      </c>
      <c r="E158" t="s">
        <v>199</v>
      </c>
      <c r="F158" s="105">
        <v>2006700</v>
      </c>
      <c r="G158" t="s">
        <v>193</v>
      </c>
      <c r="H158" t="s">
        <v>192</v>
      </c>
      <c r="I158" t="s">
        <v>191</v>
      </c>
      <c r="J158" t="s">
        <v>191</v>
      </c>
    </row>
    <row r="159" spans="1:10" x14ac:dyDescent="0.25">
      <c r="A159">
        <v>100604</v>
      </c>
      <c r="B159" s="106">
        <v>44312</v>
      </c>
      <c r="C159" t="s">
        <v>196</v>
      </c>
      <c r="D159" t="s">
        <v>195</v>
      </c>
      <c r="E159" t="s">
        <v>194</v>
      </c>
      <c r="F159" s="105">
        <v>979572</v>
      </c>
      <c r="G159" t="s">
        <v>193</v>
      </c>
      <c r="H159" t="s">
        <v>209</v>
      </c>
      <c r="I159" t="s">
        <v>191</v>
      </c>
      <c r="J159" t="s">
        <v>191</v>
      </c>
    </row>
    <row r="160" spans="1:10" x14ac:dyDescent="0.25">
      <c r="A160">
        <v>100610</v>
      </c>
      <c r="B160" s="106">
        <v>44313</v>
      </c>
      <c r="C160" t="s">
        <v>196</v>
      </c>
      <c r="D160" t="s">
        <v>200</v>
      </c>
      <c r="E160" t="s">
        <v>199</v>
      </c>
      <c r="F160" s="105">
        <v>5086300</v>
      </c>
      <c r="G160" t="s">
        <v>193</v>
      </c>
      <c r="H160" t="s">
        <v>198</v>
      </c>
      <c r="I160" t="s">
        <v>197</v>
      </c>
      <c r="J160" t="s">
        <v>197</v>
      </c>
    </row>
    <row r="161" spans="1:10" x14ac:dyDescent="0.25">
      <c r="A161">
        <v>100591</v>
      </c>
      <c r="B161" s="106">
        <v>44315</v>
      </c>
      <c r="C161" t="s">
        <v>207</v>
      </c>
      <c r="D161" t="s">
        <v>200</v>
      </c>
      <c r="E161" t="s">
        <v>199</v>
      </c>
      <c r="F161" s="105">
        <v>4353100</v>
      </c>
      <c r="G161" t="s">
        <v>193</v>
      </c>
      <c r="H161" t="s">
        <v>192</v>
      </c>
      <c r="I161" t="s">
        <v>191</v>
      </c>
      <c r="J161" t="s">
        <v>191</v>
      </c>
    </row>
    <row r="162" spans="1:10" x14ac:dyDescent="0.25">
      <c r="A162">
        <v>100557</v>
      </c>
      <c r="B162" s="106">
        <v>44316</v>
      </c>
      <c r="C162" t="s">
        <v>196</v>
      </c>
      <c r="D162" t="s">
        <v>200</v>
      </c>
      <c r="E162" t="s">
        <v>199</v>
      </c>
      <c r="F162" s="105">
        <v>2056700</v>
      </c>
      <c r="G162" t="s">
        <v>193</v>
      </c>
      <c r="H162" t="s">
        <v>220</v>
      </c>
      <c r="I162" t="s">
        <v>197</v>
      </c>
      <c r="J162" t="s">
        <v>197</v>
      </c>
    </row>
    <row r="163" spans="1:10" x14ac:dyDescent="0.25">
      <c r="A163">
        <v>100636</v>
      </c>
      <c r="B163" s="106">
        <v>44316</v>
      </c>
      <c r="C163" t="s">
        <v>196</v>
      </c>
      <c r="D163" t="s">
        <v>213</v>
      </c>
      <c r="E163" t="s">
        <v>194</v>
      </c>
      <c r="F163" s="105">
        <v>4886675</v>
      </c>
      <c r="G163" t="s">
        <v>211</v>
      </c>
      <c r="H163" t="s">
        <v>201</v>
      </c>
      <c r="I163" t="s">
        <v>191</v>
      </c>
      <c r="J163" t="s">
        <v>191</v>
      </c>
    </row>
    <row r="164" spans="1:10" x14ac:dyDescent="0.25">
      <c r="A164">
        <v>100628</v>
      </c>
      <c r="B164" s="106">
        <v>44317</v>
      </c>
      <c r="C164" t="s">
        <v>207</v>
      </c>
      <c r="D164" t="s">
        <v>200</v>
      </c>
      <c r="E164" t="s">
        <v>199</v>
      </c>
      <c r="F164" s="105">
        <v>1973200</v>
      </c>
      <c r="G164" t="s">
        <v>193</v>
      </c>
      <c r="H164" t="s">
        <v>192</v>
      </c>
      <c r="I164" t="s">
        <v>191</v>
      </c>
      <c r="J164" t="s">
        <v>191</v>
      </c>
    </row>
    <row r="165" spans="1:10" x14ac:dyDescent="0.25">
      <c r="A165">
        <v>100650</v>
      </c>
      <c r="B165" s="106">
        <v>44318</v>
      </c>
      <c r="C165" t="s">
        <v>196</v>
      </c>
      <c r="D165" t="s">
        <v>200</v>
      </c>
      <c r="E165" t="s">
        <v>199</v>
      </c>
      <c r="F165" s="105">
        <v>4156000</v>
      </c>
      <c r="G165" t="s">
        <v>211</v>
      </c>
      <c r="H165" t="s">
        <v>208</v>
      </c>
      <c r="I165" t="s">
        <v>197</v>
      </c>
      <c r="J165" t="s">
        <v>197</v>
      </c>
    </row>
    <row r="166" spans="1:10" x14ac:dyDescent="0.25">
      <c r="A166">
        <v>100651</v>
      </c>
      <c r="B166" s="106">
        <v>44318</v>
      </c>
      <c r="C166" t="s">
        <v>196</v>
      </c>
      <c r="D166" t="s">
        <v>210</v>
      </c>
      <c r="E166" t="s">
        <v>199</v>
      </c>
      <c r="F166" s="105">
        <v>1045000</v>
      </c>
      <c r="G166" t="s">
        <v>193</v>
      </c>
      <c r="H166" t="s">
        <v>201</v>
      </c>
      <c r="I166" t="s">
        <v>197</v>
      </c>
      <c r="J166" t="s">
        <v>191</v>
      </c>
    </row>
    <row r="167" spans="1:10" x14ac:dyDescent="0.25">
      <c r="A167">
        <v>100569</v>
      </c>
      <c r="B167" s="106">
        <v>44319</v>
      </c>
      <c r="C167" t="s">
        <v>196</v>
      </c>
      <c r="D167" t="s">
        <v>200</v>
      </c>
      <c r="E167" t="s">
        <v>199</v>
      </c>
      <c r="F167" s="105">
        <v>800000</v>
      </c>
      <c r="G167" t="s">
        <v>193</v>
      </c>
      <c r="H167" t="s">
        <v>217</v>
      </c>
      <c r="I167" t="s">
        <v>191</v>
      </c>
      <c r="J167" t="s">
        <v>191</v>
      </c>
    </row>
    <row r="168" spans="1:10" x14ac:dyDescent="0.25">
      <c r="A168">
        <v>100609</v>
      </c>
      <c r="B168" s="106">
        <v>44319</v>
      </c>
      <c r="C168" t="s">
        <v>196</v>
      </c>
      <c r="D168" t="s">
        <v>210</v>
      </c>
      <c r="E168" t="s">
        <v>199</v>
      </c>
      <c r="F168" s="105">
        <v>4483000</v>
      </c>
      <c r="G168" t="s">
        <v>193</v>
      </c>
      <c r="H168" t="s">
        <v>198</v>
      </c>
      <c r="I168" t="s">
        <v>197</v>
      </c>
      <c r="J168" t="s">
        <v>197</v>
      </c>
    </row>
    <row r="169" spans="1:10" x14ac:dyDescent="0.25">
      <c r="A169">
        <v>100649</v>
      </c>
      <c r="B169" s="106">
        <v>44320</v>
      </c>
      <c r="C169" t="s">
        <v>207</v>
      </c>
      <c r="D169" t="s">
        <v>200</v>
      </c>
      <c r="E169" t="s">
        <v>199</v>
      </c>
      <c r="F169" s="105">
        <v>3074775</v>
      </c>
      <c r="G169" t="s">
        <v>193</v>
      </c>
      <c r="H169" t="s">
        <v>192</v>
      </c>
      <c r="I169" t="s">
        <v>191</v>
      </c>
      <c r="J169" t="s">
        <v>191</v>
      </c>
    </row>
    <row r="170" spans="1:10" x14ac:dyDescent="0.25">
      <c r="A170">
        <v>100656</v>
      </c>
      <c r="B170" s="106">
        <v>44322</v>
      </c>
      <c r="C170" t="s">
        <v>196</v>
      </c>
      <c r="D170" t="s">
        <v>223</v>
      </c>
      <c r="E170" t="s">
        <v>194</v>
      </c>
      <c r="F170" s="105">
        <v>1834200</v>
      </c>
      <c r="G170" t="s">
        <v>193</v>
      </c>
      <c r="H170" t="s">
        <v>208</v>
      </c>
      <c r="I170" t="s">
        <v>197</v>
      </c>
      <c r="J170" t="s">
        <v>197</v>
      </c>
    </row>
    <row r="171" spans="1:10" x14ac:dyDescent="0.25">
      <c r="A171">
        <v>100677</v>
      </c>
      <c r="B171" s="106">
        <v>44322</v>
      </c>
      <c r="C171" t="s">
        <v>196</v>
      </c>
      <c r="D171" t="s">
        <v>200</v>
      </c>
      <c r="E171" t="s">
        <v>199</v>
      </c>
      <c r="F171" s="105">
        <v>13370000</v>
      </c>
      <c r="G171" t="s">
        <v>193</v>
      </c>
      <c r="H171" t="s">
        <v>201</v>
      </c>
      <c r="I171" t="s">
        <v>197</v>
      </c>
      <c r="J171" t="s">
        <v>197</v>
      </c>
    </row>
    <row r="172" spans="1:10" x14ac:dyDescent="0.25">
      <c r="A172">
        <v>100704</v>
      </c>
      <c r="B172" s="106">
        <v>44322</v>
      </c>
      <c r="C172" t="s">
        <v>196</v>
      </c>
      <c r="D172" t="s">
        <v>210</v>
      </c>
      <c r="E172" t="s">
        <v>199</v>
      </c>
      <c r="F172" s="105">
        <v>14474600</v>
      </c>
      <c r="G172" t="s">
        <v>204</v>
      </c>
      <c r="H172" t="s">
        <v>201</v>
      </c>
      <c r="I172" t="s">
        <v>197</v>
      </c>
      <c r="J172" t="s">
        <v>197</v>
      </c>
    </row>
    <row r="173" spans="1:10" x14ac:dyDescent="0.25">
      <c r="A173">
        <v>100713</v>
      </c>
      <c r="B173" s="106">
        <v>44322</v>
      </c>
      <c r="C173" t="s">
        <v>207</v>
      </c>
      <c r="D173" t="s">
        <v>195</v>
      </c>
      <c r="E173" t="s">
        <v>194</v>
      </c>
      <c r="F173" s="105">
        <v>2103390</v>
      </c>
      <c r="G173" t="s">
        <v>211</v>
      </c>
      <c r="H173" t="s">
        <v>192</v>
      </c>
      <c r="I173" t="s">
        <v>191</v>
      </c>
      <c r="J173" t="s">
        <v>191</v>
      </c>
    </row>
    <row r="174" spans="1:10" x14ac:dyDescent="0.25">
      <c r="A174">
        <v>100584</v>
      </c>
      <c r="B174" s="106">
        <v>44323</v>
      </c>
      <c r="C174" t="s">
        <v>196</v>
      </c>
      <c r="D174" t="s">
        <v>195</v>
      </c>
      <c r="E174" t="s">
        <v>194</v>
      </c>
      <c r="F174" s="105">
        <v>7750100</v>
      </c>
      <c r="G174" t="s">
        <v>211</v>
      </c>
      <c r="H174" t="s">
        <v>220</v>
      </c>
      <c r="I174" t="s">
        <v>191</v>
      </c>
      <c r="J174" t="s">
        <v>191</v>
      </c>
    </row>
    <row r="175" spans="1:10" x14ac:dyDescent="0.25">
      <c r="A175">
        <v>100674</v>
      </c>
      <c r="B175" s="106">
        <v>44323</v>
      </c>
      <c r="C175" t="s">
        <v>196</v>
      </c>
      <c r="D175" t="s">
        <v>200</v>
      </c>
      <c r="E175" t="s">
        <v>199</v>
      </c>
      <c r="F175" s="105">
        <v>9250000</v>
      </c>
      <c r="G175" t="s">
        <v>193</v>
      </c>
      <c r="H175" t="s">
        <v>198</v>
      </c>
      <c r="I175" t="s">
        <v>197</v>
      </c>
      <c r="J175" t="s">
        <v>197</v>
      </c>
    </row>
    <row r="176" spans="1:10" x14ac:dyDescent="0.25">
      <c r="A176">
        <v>100589</v>
      </c>
      <c r="B176" s="106">
        <v>44324</v>
      </c>
      <c r="C176" t="s">
        <v>207</v>
      </c>
      <c r="D176" t="s">
        <v>195</v>
      </c>
      <c r="E176" t="s">
        <v>194</v>
      </c>
      <c r="F176" s="105">
        <v>2867650</v>
      </c>
      <c r="G176" t="s">
        <v>193</v>
      </c>
      <c r="H176" t="s">
        <v>192</v>
      </c>
      <c r="I176" t="s">
        <v>191</v>
      </c>
      <c r="J176" t="s">
        <v>191</v>
      </c>
    </row>
    <row r="177" spans="1:10" x14ac:dyDescent="0.25">
      <c r="A177">
        <v>100590</v>
      </c>
      <c r="B177" s="106">
        <v>44324</v>
      </c>
      <c r="C177" t="s">
        <v>207</v>
      </c>
      <c r="D177" t="s">
        <v>195</v>
      </c>
      <c r="E177" t="s">
        <v>194</v>
      </c>
      <c r="F177" s="105">
        <v>2798650</v>
      </c>
      <c r="G177" t="s">
        <v>211</v>
      </c>
      <c r="H177" t="s">
        <v>192</v>
      </c>
      <c r="I177" t="s">
        <v>191</v>
      </c>
      <c r="J177" t="s">
        <v>191</v>
      </c>
    </row>
    <row r="178" spans="1:10" x14ac:dyDescent="0.25">
      <c r="A178">
        <v>100675</v>
      </c>
      <c r="B178" s="106">
        <v>44324</v>
      </c>
      <c r="C178" t="s">
        <v>196</v>
      </c>
      <c r="D178" t="s">
        <v>200</v>
      </c>
      <c r="E178" t="s">
        <v>199</v>
      </c>
      <c r="F178" s="105">
        <v>2468300</v>
      </c>
      <c r="G178" t="s">
        <v>193</v>
      </c>
      <c r="H178" t="s">
        <v>201</v>
      </c>
      <c r="I178" t="s">
        <v>197</v>
      </c>
      <c r="J178" t="s">
        <v>197</v>
      </c>
    </row>
    <row r="179" spans="1:10" x14ac:dyDescent="0.25">
      <c r="A179">
        <v>100648</v>
      </c>
      <c r="B179" s="106">
        <v>44325</v>
      </c>
      <c r="C179" t="s">
        <v>196</v>
      </c>
      <c r="D179" t="s">
        <v>200</v>
      </c>
      <c r="E179" t="s">
        <v>199</v>
      </c>
      <c r="F179" s="105">
        <v>270000</v>
      </c>
      <c r="G179" t="s">
        <v>211</v>
      </c>
      <c r="H179" t="s">
        <v>209</v>
      </c>
      <c r="I179" t="s">
        <v>191</v>
      </c>
      <c r="J179" t="s">
        <v>191</v>
      </c>
    </row>
    <row r="180" spans="1:10" x14ac:dyDescent="0.25">
      <c r="A180">
        <v>100683</v>
      </c>
      <c r="B180" s="106">
        <v>44325</v>
      </c>
      <c r="C180" t="s">
        <v>196</v>
      </c>
      <c r="D180" t="s">
        <v>210</v>
      </c>
      <c r="E180" t="s">
        <v>199</v>
      </c>
      <c r="F180" s="105">
        <v>1374100</v>
      </c>
      <c r="G180" t="s">
        <v>211</v>
      </c>
      <c r="H180" t="s">
        <v>198</v>
      </c>
      <c r="I180" t="s">
        <v>197</v>
      </c>
      <c r="J180" t="s">
        <v>197</v>
      </c>
    </row>
    <row r="181" spans="1:10" x14ac:dyDescent="0.25">
      <c r="A181">
        <v>100647</v>
      </c>
      <c r="B181" s="106">
        <v>44326</v>
      </c>
      <c r="C181" t="s">
        <v>196</v>
      </c>
      <c r="D181" t="s">
        <v>195</v>
      </c>
      <c r="E181" t="s">
        <v>194</v>
      </c>
      <c r="F181" s="105">
        <v>4077100</v>
      </c>
      <c r="G181" t="s">
        <v>211</v>
      </c>
      <c r="H181" t="s">
        <v>201</v>
      </c>
      <c r="I181" t="s">
        <v>197</v>
      </c>
      <c r="J181" t="s">
        <v>197</v>
      </c>
    </row>
    <row r="182" spans="1:10" x14ac:dyDescent="0.25">
      <c r="A182">
        <v>100602</v>
      </c>
      <c r="B182" s="106">
        <v>44327</v>
      </c>
      <c r="C182" t="s">
        <v>207</v>
      </c>
      <c r="D182" t="s">
        <v>200</v>
      </c>
      <c r="E182" t="s">
        <v>199</v>
      </c>
      <c r="F182" s="105">
        <v>1651300</v>
      </c>
      <c r="G182" t="s">
        <v>193</v>
      </c>
      <c r="H182" t="s">
        <v>192</v>
      </c>
      <c r="I182" t="s">
        <v>191</v>
      </c>
      <c r="J182" t="s">
        <v>191</v>
      </c>
    </row>
    <row r="183" spans="1:10" x14ac:dyDescent="0.25">
      <c r="A183">
        <v>100672</v>
      </c>
      <c r="B183" s="106">
        <v>44327</v>
      </c>
      <c r="C183" t="s">
        <v>196</v>
      </c>
      <c r="D183" t="s">
        <v>206</v>
      </c>
      <c r="E183" t="s">
        <v>205</v>
      </c>
      <c r="F183" s="105">
        <v>2785000</v>
      </c>
      <c r="G183" t="s">
        <v>193</v>
      </c>
      <c r="H183" t="s">
        <v>216</v>
      </c>
      <c r="I183" t="s">
        <v>191</v>
      </c>
      <c r="J183" t="s">
        <v>191</v>
      </c>
    </row>
    <row r="184" spans="1:10" x14ac:dyDescent="0.25">
      <c r="A184">
        <v>100600</v>
      </c>
      <c r="B184" s="106">
        <v>44328</v>
      </c>
      <c r="C184" t="s">
        <v>196</v>
      </c>
      <c r="D184" t="s">
        <v>195</v>
      </c>
      <c r="E184" t="s">
        <v>194</v>
      </c>
      <c r="F184" s="105">
        <v>3086048</v>
      </c>
      <c r="G184" t="s">
        <v>193</v>
      </c>
      <c r="H184" t="s">
        <v>208</v>
      </c>
      <c r="I184" t="s">
        <v>197</v>
      </c>
      <c r="J184" t="s">
        <v>197</v>
      </c>
    </row>
    <row r="185" spans="1:10" x14ac:dyDescent="0.25">
      <c r="A185">
        <v>100655</v>
      </c>
      <c r="B185" s="106">
        <v>44328</v>
      </c>
      <c r="C185" t="s">
        <v>196</v>
      </c>
      <c r="D185" t="s">
        <v>200</v>
      </c>
      <c r="E185" t="s">
        <v>199</v>
      </c>
      <c r="F185" s="105">
        <v>1974300</v>
      </c>
      <c r="G185" t="s">
        <v>211</v>
      </c>
      <c r="H185" t="s">
        <v>216</v>
      </c>
      <c r="I185" t="s">
        <v>197</v>
      </c>
      <c r="J185" t="s">
        <v>197</v>
      </c>
    </row>
    <row r="186" spans="1:10" x14ac:dyDescent="0.25">
      <c r="A186">
        <v>100671</v>
      </c>
      <c r="B186" s="106">
        <v>44328</v>
      </c>
      <c r="C186" t="s">
        <v>207</v>
      </c>
      <c r="D186" t="s">
        <v>200</v>
      </c>
      <c r="E186" t="s">
        <v>199</v>
      </c>
      <c r="F186" s="105">
        <v>3660780</v>
      </c>
      <c r="G186" t="s">
        <v>193</v>
      </c>
      <c r="H186" t="s">
        <v>192</v>
      </c>
      <c r="I186" t="s">
        <v>191</v>
      </c>
      <c r="J186" t="s">
        <v>191</v>
      </c>
    </row>
    <row r="187" spans="1:10" x14ac:dyDescent="0.25">
      <c r="A187">
        <v>100646</v>
      </c>
      <c r="B187" s="106">
        <v>44329</v>
      </c>
      <c r="C187" t="s">
        <v>196</v>
      </c>
      <c r="D187" t="s">
        <v>200</v>
      </c>
      <c r="E187" t="s">
        <v>199</v>
      </c>
      <c r="F187" s="105">
        <v>2550000</v>
      </c>
      <c r="G187" t="s">
        <v>193</v>
      </c>
      <c r="H187" t="s">
        <v>201</v>
      </c>
      <c r="I187" t="s">
        <v>197</v>
      </c>
      <c r="J187" t="s">
        <v>197</v>
      </c>
    </row>
    <row r="188" spans="1:10" x14ac:dyDescent="0.25">
      <c r="A188">
        <v>100618</v>
      </c>
      <c r="B188" s="106">
        <v>44330</v>
      </c>
      <c r="C188" t="s">
        <v>196</v>
      </c>
      <c r="D188" t="s">
        <v>200</v>
      </c>
      <c r="E188" t="s">
        <v>199</v>
      </c>
      <c r="F188" s="105">
        <v>2730000</v>
      </c>
      <c r="G188" t="s">
        <v>212</v>
      </c>
      <c r="H188" t="s">
        <v>208</v>
      </c>
      <c r="I188" t="s">
        <v>197</v>
      </c>
      <c r="J188" t="s">
        <v>197</v>
      </c>
    </row>
    <row r="189" spans="1:10" x14ac:dyDescent="0.25">
      <c r="A189">
        <v>100681</v>
      </c>
      <c r="B189" s="106">
        <v>44330</v>
      </c>
      <c r="C189" t="s">
        <v>196</v>
      </c>
      <c r="D189" t="s">
        <v>200</v>
      </c>
      <c r="E189" t="s">
        <v>199</v>
      </c>
      <c r="F189" s="105">
        <v>963100</v>
      </c>
      <c r="G189" t="s">
        <v>212</v>
      </c>
      <c r="H189" t="s">
        <v>201</v>
      </c>
      <c r="I189" t="s">
        <v>197</v>
      </c>
      <c r="J189" t="s">
        <v>197</v>
      </c>
    </row>
    <row r="190" spans="1:10" x14ac:dyDescent="0.25">
      <c r="A190">
        <v>100619</v>
      </c>
      <c r="B190" s="106">
        <v>44331</v>
      </c>
      <c r="C190" t="s">
        <v>207</v>
      </c>
      <c r="D190" t="s">
        <v>200</v>
      </c>
      <c r="E190" t="s">
        <v>199</v>
      </c>
      <c r="F190" s="105">
        <v>1419500</v>
      </c>
      <c r="G190" t="s">
        <v>193</v>
      </c>
      <c r="H190" t="s">
        <v>192</v>
      </c>
      <c r="I190" t="s">
        <v>191</v>
      </c>
      <c r="J190" t="s">
        <v>191</v>
      </c>
    </row>
    <row r="191" spans="1:10" x14ac:dyDescent="0.25">
      <c r="A191">
        <v>100627</v>
      </c>
      <c r="B191" s="106">
        <v>44332</v>
      </c>
      <c r="C191" t="s">
        <v>196</v>
      </c>
      <c r="D191" t="s">
        <v>200</v>
      </c>
      <c r="E191" t="s">
        <v>199</v>
      </c>
      <c r="F191" s="105">
        <v>2758482</v>
      </c>
      <c r="G191" t="s">
        <v>204</v>
      </c>
      <c r="H191" t="s">
        <v>201</v>
      </c>
      <c r="I191" t="s">
        <v>197</v>
      </c>
      <c r="J191" t="s">
        <v>197</v>
      </c>
    </row>
    <row r="192" spans="1:10" x14ac:dyDescent="0.25">
      <c r="A192">
        <v>100670</v>
      </c>
      <c r="B192" s="106">
        <v>44332</v>
      </c>
      <c r="C192" t="s">
        <v>196</v>
      </c>
      <c r="D192" t="s">
        <v>203</v>
      </c>
      <c r="E192" t="s">
        <v>202</v>
      </c>
      <c r="F192" s="105">
        <v>661900</v>
      </c>
      <c r="G192" t="s">
        <v>193</v>
      </c>
      <c r="H192" t="s">
        <v>201</v>
      </c>
      <c r="I192" t="s">
        <v>191</v>
      </c>
      <c r="J192" t="s">
        <v>191</v>
      </c>
    </row>
    <row r="193" spans="1:10" x14ac:dyDescent="0.25">
      <c r="A193">
        <v>100689</v>
      </c>
      <c r="B193" s="106">
        <v>44332</v>
      </c>
      <c r="C193" t="s">
        <v>196</v>
      </c>
      <c r="D193" t="s">
        <v>200</v>
      </c>
      <c r="E193" t="s">
        <v>199</v>
      </c>
      <c r="F193" s="105">
        <v>19451600</v>
      </c>
      <c r="G193" t="s">
        <v>193</v>
      </c>
      <c r="H193" t="s">
        <v>198</v>
      </c>
      <c r="I193" t="s">
        <v>197</v>
      </c>
      <c r="J193" t="s">
        <v>197</v>
      </c>
    </row>
    <row r="194" spans="1:10" x14ac:dyDescent="0.25">
      <c r="A194">
        <v>100726</v>
      </c>
      <c r="B194" s="106">
        <v>44332</v>
      </c>
      <c r="C194" t="s">
        <v>196</v>
      </c>
      <c r="D194" t="s">
        <v>200</v>
      </c>
      <c r="E194" t="s">
        <v>199</v>
      </c>
      <c r="F194" s="105">
        <v>1292345</v>
      </c>
      <c r="G194" t="s">
        <v>193</v>
      </c>
      <c r="H194" t="s">
        <v>198</v>
      </c>
      <c r="I194" t="s">
        <v>191</v>
      </c>
      <c r="J194" t="s">
        <v>191</v>
      </c>
    </row>
    <row r="195" spans="1:10" x14ac:dyDescent="0.25">
      <c r="A195">
        <v>100702</v>
      </c>
      <c r="B195" s="106">
        <v>44333</v>
      </c>
      <c r="C195" t="s">
        <v>196</v>
      </c>
      <c r="D195" t="s">
        <v>206</v>
      </c>
      <c r="E195" t="s">
        <v>205</v>
      </c>
      <c r="F195" s="105">
        <v>9702682</v>
      </c>
      <c r="G195" t="s">
        <v>193</v>
      </c>
      <c r="H195" t="s">
        <v>201</v>
      </c>
      <c r="I195" t="s">
        <v>191</v>
      </c>
      <c r="J195" t="s">
        <v>191</v>
      </c>
    </row>
    <row r="196" spans="1:10" x14ac:dyDescent="0.25">
      <c r="A196">
        <v>100703</v>
      </c>
      <c r="B196" s="106">
        <v>44333</v>
      </c>
      <c r="C196" t="s">
        <v>196</v>
      </c>
      <c r="D196" t="s">
        <v>210</v>
      </c>
      <c r="E196" t="s">
        <v>199</v>
      </c>
      <c r="F196" s="105">
        <v>10198700</v>
      </c>
      <c r="G196" t="s">
        <v>204</v>
      </c>
      <c r="H196" t="s">
        <v>198</v>
      </c>
      <c r="I196" t="s">
        <v>197</v>
      </c>
      <c r="J196" t="s">
        <v>197</v>
      </c>
    </row>
    <row r="197" spans="1:10" x14ac:dyDescent="0.25">
      <c r="A197">
        <v>100635</v>
      </c>
      <c r="B197" s="106">
        <v>44334</v>
      </c>
      <c r="C197" t="s">
        <v>196</v>
      </c>
      <c r="D197" t="s">
        <v>221</v>
      </c>
      <c r="E197" t="s">
        <v>202</v>
      </c>
      <c r="F197" s="105">
        <v>714000</v>
      </c>
      <c r="G197" t="s">
        <v>193</v>
      </c>
      <c r="H197" t="s">
        <v>201</v>
      </c>
      <c r="I197" t="s">
        <v>191</v>
      </c>
      <c r="J197" t="s">
        <v>191</v>
      </c>
    </row>
    <row r="198" spans="1:10" x14ac:dyDescent="0.25">
      <c r="A198">
        <v>100736</v>
      </c>
      <c r="B198" s="106">
        <v>44334</v>
      </c>
      <c r="C198" t="s">
        <v>207</v>
      </c>
      <c r="D198" t="s">
        <v>206</v>
      </c>
      <c r="E198" t="s">
        <v>205</v>
      </c>
      <c r="F198" s="105">
        <v>2099525</v>
      </c>
      <c r="G198" t="s">
        <v>193</v>
      </c>
      <c r="H198" t="s">
        <v>192</v>
      </c>
      <c r="I198" t="s">
        <v>191</v>
      </c>
      <c r="J198" t="s">
        <v>191</v>
      </c>
    </row>
    <row r="199" spans="1:10" x14ac:dyDescent="0.25">
      <c r="A199">
        <v>100737</v>
      </c>
      <c r="B199" s="106">
        <v>44334</v>
      </c>
      <c r="C199" t="s">
        <v>196</v>
      </c>
      <c r="D199" t="s">
        <v>210</v>
      </c>
      <c r="E199" t="s">
        <v>199</v>
      </c>
      <c r="F199" s="105">
        <v>16200000</v>
      </c>
      <c r="G199" t="s">
        <v>193</v>
      </c>
      <c r="H199" t="s">
        <v>198</v>
      </c>
      <c r="I199" t="s">
        <v>197</v>
      </c>
      <c r="J199" t="s">
        <v>197</v>
      </c>
    </row>
    <row r="200" spans="1:10" x14ac:dyDescent="0.25">
      <c r="A200">
        <v>100644</v>
      </c>
      <c r="B200" s="106">
        <v>44335</v>
      </c>
      <c r="C200" t="s">
        <v>196</v>
      </c>
      <c r="D200" t="s">
        <v>200</v>
      </c>
      <c r="E200" t="s">
        <v>199</v>
      </c>
      <c r="F200" s="105">
        <v>2570600</v>
      </c>
      <c r="G200" t="s">
        <v>211</v>
      </c>
      <c r="H200" t="s">
        <v>198</v>
      </c>
      <c r="I200" t="s">
        <v>197</v>
      </c>
      <c r="J200" t="s">
        <v>197</v>
      </c>
    </row>
    <row r="201" spans="1:10" x14ac:dyDescent="0.25">
      <c r="A201">
        <v>100643</v>
      </c>
      <c r="B201" s="106">
        <v>44336</v>
      </c>
      <c r="C201" t="s">
        <v>196</v>
      </c>
      <c r="D201" t="s">
        <v>200</v>
      </c>
      <c r="E201" t="s">
        <v>199</v>
      </c>
      <c r="F201" s="105">
        <v>1280000</v>
      </c>
      <c r="G201" t="s">
        <v>204</v>
      </c>
      <c r="H201" t="s">
        <v>208</v>
      </c>
      <c r="I201" t="s">
        <v>197</v>
      </c>
      <c r="J201" t="s">
        <v>197</v>
      </c>
    </row>
    <row r="202" spans="1:10" x14ac:dyDescent="0.25">
      <c r="A202">
        <v>100698</v>
      </c>
      <c r="B202" s="106">
        <v>44336</v>
      </c>
      <c r="C202" t="s">
        <v>196</v>
      </c>
      <c r="D202" t="s">
        <v>200</v>
      </c>
      <c r="E202" t="s">
        <v>199</v>
      </c>
      <c r="F202" s="105">
        <v>205000</v>
      </c>
      <c r="G202" t="s">
        <v>204</v>
      </c>
      <c r="H202" t="s">
        <v>209</v>
      </c>
      <c r="I202" t="s">
        <v>191</v>
      </c>
      <c r="J202" t="s">
        <v>191</v>
      </c>
    </row>
    <row r="203" spans="1:10" x14ac:dyDescent="0.25">
      <c r="A203">
        <v>100652</v>
      </c>
      <c r="B203" s="106">
        <v>44337</v>
      </c>
      <c r="C203" t="s">
        <v>196</v>
      </c>
      <c r="D203" t="s">
        <v>203</v>
      </c>
      <c r="E203" t="s">
        <v>202</v>
      </c>
      <c r="F203" s="105">
        <v>1760800</v>
      </c>
      <c r="G203" t="s">
        <v>193</v>
      </c>
      <c r="H203" t="s">
        <v>201</v>
      </c>
      <c r="I203" t="s">
        <v>191</v>
      </c>
      <c r="J203" t="s">
        <v>191</v>
      </c>
    </row>
    <row r="204" spans="1:10" x14ac:dyDescent="0.25">
      <c r="A204">
        <v>100653</v>
      </c>
      <c r="B204" s="106">
        <v>44337</v>
      </c>
      <c r="C204" t="s">
        <v>196</v>
      </c>
      <c r="D204" t="s">
        <v>210</v>
      </c>
      <c r="E204" t="s">
        <v>199</v>
      </c>
      <c r="F204" s="105">
        <v>2812559</v>
      </c>
      <c r="G204" t="s">
        <v>193</v>
      </c>
      <c r="H204" t="s">
        <v>192</v>
      </c>
      <c r="I204" t="s">
        <v>191</v>
      </c>
      <c r="J204" t="s">
        <v>191</v>
      </c>
    </row>
    <row r="205" spans="1:10" x14ac:dyDescent="0.25">
      <c r="A205">
        <v>100705</v>
      </c>
      <c r="B205" s="106">
        <v>44337</v>
      </c>
      <c r="C205" t="s">
        <v>207</v>
      </c>
      <c r="D205" t="s">
        <v>200</v>
      </c>
      <c r="E205" t="s">
        <v>199</v>
      </c>
      <c r="F205" s="105">
        <v>3943000</v>
      </c>
      <c r="G205" t="s">
        <v>193</v>
      </c>
      <c r="H205" t="s">
        <v>192</v>
      </c>
      <c r="I205" t="s">
        <v>191</v>
      </c>
      <c r="J205" t="s">
        <v>191</v>
      </c>
    </row>
    <row r="206" spans="1:10" x14ac:dyDescent="0.25">
      <c r="A206">
        <v>100718</v>
      </c>
      <c r="B206" s="106">
        <v>44337</v>
      </c>
      <c r="C206" t="s">
        <v>196</v>
      </c>
      <c r="D206" t="s">
        <v>200</v>
      </c>
      <c r="E206" t="s">
        <v>199</v>
      </c>
      <c r="F206" s="105">
        <v>3107790</v>
      </c>
      <c r="G206" t="s">
        <v>211</v>
      </c>
      <c r="H206" t="s">
        <v>198</v>
      </c>
      <c r="I206" t="s">
        <v>191</v>
      </c>
      <c r="J206" t="s">
        <v>197</v>
      </c>
    </row>
    <row r="207" spans="1:10" x14ac:dyDescent="0.25">
      <c r="A207">
        <v>100744</v>
      </c>
      <c r="B207" s="106">
        <v>44337</v>
      </c>
      <c r="C207" t="s">
        <v>196</v>
      </c>
      <c r="D207" t="s">
        <v>200</v>
      </c>
      <c r="E207" t="s">
        <v>199</v>
      </c>
      <c r="F207" s="105">
        <v>9448200</v>
      </c>
      <c r="G207" t="s">
        <v>193</v>
      </c>
      <c r="H207" t="s">
        <v>201</v>
      </c>
      <c r="I207" t="s">
        <v>197</v>
      </c>
      <c r="J207" t="s">
        <v>197</v>
      </c>
    </row>
    <row r="208" spans="1:10" x14ac:dyDescent="0.25">
      <c r="A208">
        <v>100709</v>
      </c>
      <c r="B208" s="106">
        <v>44338</v>
      </c>
      <c r="C208" t="s">
        <v>207</v>
      </c>
      <c r="D208" t="s">
        <v>221</v>
      </c>
      <c r="E208" t="s">
        <v>202</v>
      </c>
      <c r="F208" s="105">
        <v>10617800</v>
      </c>
      <c r="G208" t="s">
        <v>193</v>
      </c>
      <c r="H208" t="s">
        <v>215</v>
      </c>
      <c r="I208" t="s">
        <v>197</v>
      </c>
      <c r="J208" t="s">
        <v>197</v>
      </c>
    </row>
    <row r="209" spans="1:10" x14ac:dyDescent="0.25">
      <c r="A209">
        <v>100749</v>
      </c>
      <c r="B209" s="106">
        <v>44338</v>
      </c>
      <c r="C209" t="s">
        <v>196</v>
      </c>
      <c r="D209" t="s">
        <v>200</v>
      </c>
      <c r="E209" t="s">
        <v>199</v>
      </c>
      <c r="F209" s="105">
        <v>847300</v>
      </c>
      <c r="G209" t="s">
        <v>193</v>
      </c>
      <c r="H209" t="s">
        <v>201</v>
      </c>
      <c r="I209" t="s">
        <v>197</v>
      </c>
      <c r="J209" t="s">
        <v>197</v>
      </c>
    </row>
    <row r="210" spans="1:10" x14ac:dyDescent="0.25">
      <c r="A210">
        <v>100751</v>
      </c>
      <c r="B210" s="106">
        <v>44338</v>
      </c>
      <c r="C210" t="s">
        <v>196</v>
      </c>
      <c r="D210" t="s">
        <v>210</v>
      </c>
      <c r="E210" t="s">
        <v>199</v>
      </c>
      <c r="F210" s="105">
        <v>400000</v>
      </c>
      <c r="G210" t="s">
        <v>211</v>
      </c>
      <c r="H210" t="s">
        <v>198</v>
      </c>
      <c r="I210" t="s">
        <v>191</v>
      </c>
      <c r="J210" t="s">
        <v>197</v>
      </c>
    </row>
    <row r="211" spans="1:10" x14ac:dyDescent="0.25">
      <c r="A211">
        <v>100752</v>
      </c>
      <c r="B211" s="106">
        <v>44338</v>
      </c>
      <c r="C211" t="s">
        <v>196</v>
      </c>
      <c r="D211" t="s">
        <v>200</v>
      </c>
      <c r="E211" t="s">
        <v>199</v>
      </c>
      <c r="F211" s="105">
        <v>363200</v>
      </c>
      <c r="G211" t="s">
        <v>193</v>
      </c>
      <c r="H211" t="s">
        <v>198</v>
      </c>
      <c r="I211" t="s">
        <v>191</v>
      </c>
      <c r="J211" t="s">
        <v>197</v>
      </c>
    </row>
    <row r="212" spans="1:10" x14ac:dyDescent="0.25">
      <c r="A212">
        <v>100696</v>
      </c>
      <c r="B212" s="106">
        <v>44339</v>
      </c>
      <c r="C212" t="s">
        <v>196</v>
      </c>
      <c r="D212" t="s">
        <v>213</v>
      </c>
      <c r="E212" t="s">
        <v>194</v>
      </c>
      <c r="F212" s="105">
        <v>2922600</v>
      </c>
      <c r="G212" t="s">
        <v>211</v>
      </c>
      <c r="H212" t="s">
        <v>201</v>
      </c>
      <c r="I212" t="s">
        <v>197</v>
      </c>
      <c r="J212" t="s">
        <v>197</v>
      </c>
    </row>
    <row r="213" spans="1:10" x14ac:dyDescent="0.25">
      <c r="A213">
        <v>100742</v>
      </c>
      <c r="B213" s="106">
        <v>44339</v>
      </c>
      <c r="C213" t="s">
        <v>196</v>
      </c>
      <c r="D213" t="s">
        <v>195</v>
      </c>
      <c r="E213" t="s">
        <v>194</v>
      </c>
      <c r="F213" s="105">
        <v>500500</v>
      </c>
      <c r="G213" t="s">
        <v>211</v>
      </c>
      <c r="H213" t="s">
        <v>201</v>
      </c>
      <c r="I213" t="s">
        <v>197</v>
      </c>
      <c r="J213" t="s">
        <v>197</v>
      </c>
    </row>
    <row r="214" spans="1:10" x14ac:dyDescent="0.25">
      <c r="A214">
        <v>100666</v>
      </c>
      <c r="B214" s="106">
        <v>44340</v>
      </c>
      <c r="C214" t="s">
        <v>207</v>
      </c>
      <c r="D214" t="s">
        <v>200</v>
      </c>
      <c r="E214" t="s">
        <v>199</v>
      </c>
      <c r="F214" s="105">
        <v>1927450</v>
      </c>
      <c r="G214" t="s">
        <v>193</v>
      </c>
      <c r="H214" t="s">
        <v>192</v>
      </c>
      <c r="I214" t="s">
        <v>191</v>
      </c>
      <c r="J214" t="s">
        <v>191</v>
      </c>
    </row>
    <row r="215" spans="1:10" x14ac:dyDescent="0.25">
      <c r="A215">
        <v>100667</v>
      </c>
      <c r="B215" s="106">
        <v>44341</v>
      </c>
      <c r="C215" t="s">
        <v>207</v>
      </c>
      <c r="D215" t="s">
        <v>200</v>
      </c>
      <c r="E215" t="s">
        <v>199</v>
      </c>
      <c r="F215" s="105">
        <v>2660299</v>
      </c>
      <c r="G215" t="s">
        <v>193</v>
      </c>
      <c r="H215" t="s">
        <v>192</v>
      </c>
      <c r="I215" t="s">
        <v>191</v>
      </c>
      <c r="J215" t="s">
        <v>191</v>
      </c>
    </row>
    <row r="216" spans="1:10" x14ac:dyDescent="0.25">
      <c r="A216">
        <v>100740</v>
      </c>
      <c r="B216" s="106">
        <v>44341</v>
      </c>
      <c r="C216" t="s">
        <v>196</v>
      </c>
      <c r="D216" t="s">
        <v>195</v>
      </c>
      <c r="E216" t="s">
        <v>194</v>
      </c>
      <c r="F216" s="105">
        <v>3980100</v>
      </c>
      <c r="G216" t="s">
        <v>211</v>
      </c>
      <c r="H216" t="s">
        <v>201</v>
      </c>
      <c r="I216" t="s">
        <v>191</v>
      </c>
      <c r="J216" t="s">
        <v>191</v>
      </c>
    </row>
    <row r="217" spans="1:10" x14ac:dyDescent="0.25">
      <c r="A217">
        <v>100757</v>
      </c>
      <c r="B217" s="106">
        <v>44341</v>
      </c>
      <c r="C217" t="s">
        <v>196</v>
      </c>
      <c r="D217" t="s">
        <v>195</v>
      </c>
      <c r="E217" t="s">
        <v>194</v>
      </c>
      <c r="F217" s="105">
        <v>2987000</v>
      </c>
      <c r="G217" t="s">
        <v>211</v>
      </c>
      <c r="H217" t="s">
        <v>201</v>
      </c>
      <c r="I217" t="s">
        <v>197</v>
      </c>
      <c r="J217" t="s">
        <v>197</v>
      </c>
    </row>
    <row r="218" spans="1:10" x14ac:dyDescent="0.25">
      <c r="A218">
        <v>100750</v>
      </c>
      <c r="B218" s="106">
        <v>44343</v>
      </c>
      <c r="C218" t="s">
        <v>196</v>
      </c>
      <c r="D218" t="s">
        <v>206</v>
      </c>
      <c r="E218" t="s">
        <v>205</v>
      </c>
      <c r="F218" s="105">
        <v>16429900</v>
      </c>
      <c r="G218" t="s">
        <v>193</v>
      </c>
      <c r="H218" t="s">
        <v>201</v>
      </c>
      <c r="I218" t="s">
        <v>197</v>
      </c>
      <c r="J218" t="s">
        <v>197</v>
      </c>
    </row>
    <row r="219" spans="1:10" x14ac:dyDescent="0.25">
      <c r="A219">
        <v>100756</v>
      </c>
      <c r="B219" s="106">
        <v>44343</v>
      </c>
      <c r="C219" t="s">
        <v>196</v>
      </c>
      <c r="D219" t="s">
        <v>200</v>
      </c>
      <c r="E219" t="s">
        <v>199</v>
      </c>
      <c r="F219" s="105">
        <v>16950000</v>
      </c>
      <c r="G219" t="s">
        <v>193</v>
      </c>
      <c r="H219" t="s">
        <v>201</v>
      </c>
      <c r="I219" t="s">
        <v>197</v>
      </c>
      <c r="J219" t="s">
        <v>197</v>
      </c>
    </row>
    <row r="220" spans="1:10" x14ac:dyDescent="0.25">
      <c r="A220">
        <v>100754</v>
      </c>
      <c r="B220" s="106">
        <v>44345</v>
      </c>
      <c r="C220" t="s">
        <v>196</v>
      </c>
      <c r="D220" t="s">
        <v>200</v>
      </c>
      <c r="E220" t="s">
        <v>199</v>
      </c>
      <c r="F220" s="105">
        <v>36909180</v>
      </c>
      <c r="G220" t="s">
        <v>212</v>
      </c>
      <c r="H220" t="s">
        <v>215</v>
      </c>
      <c r="I220" t="s">
        <v>197</v>
      </c>
      <c r="J220" t="s">
        <v>197</v>
      </c>
    </row>
    <row r="221" spans="1:10" x14ac:dyDescent="0.25">
      <c r="A221">
        <v>100764</v>
      </c>
      <c r="B221" s="106">
        <v>44345</v>
      </c>
      <c r="C221" t="s">
        <v>196</v>
      </c>
      <c r="D221" t="s">
        <v>200</v>
      </c>
      <c r="E221" t="s">
        <v>199</v>
      </c>
      <c r="F221" s="105">
        <v>9600000</v>
      </c>
      <c r="G221" t="s">
        <v>193</v>
      </c>
      <c r="H221" t="s">
        <v>198</v>
      </c>
      <c r="I221" t="s">
        <v>197</v>
      </c>
      <c r="J221" t="s">
        <v>191</v>
      </c>
    </row>
    <row r="222" spans="1:10" x14ac:dyDescent="0.25">
      <c r="A222">
        <v>100724</v>
      </c>
      <c r="B222" s="106">
        <v>44346</v>
      </c>
      <c r="C222" t="s">
        <v>196</v>
      </c>
      <c r="D222" t="s">
        <v>200</v>
      </c>
      <c r="E222" t="s">
        <v>199</v>
      </c>
      <c r="F222" s="105">
        <v>22050000</v>
      </c>
      <c r="G222" t="s">
        <v>193</v>
      </c>
      <c r="H222" t="s">
        <v>198</v>
      </c>
      <c r="I222" t="s">
        <v>197</v>
      </c>
      <c r="J222" t="s">
        <v>197</v>
      </c>
    </row>
    <row r="223" spans="1:10" x14ac:dyDescent="0.25">
      <c r="A223">
        <v>100686</v>
      </c>
      <c r="B223" s="106">
        <v>44348</v>
      </c>
      <c r="C223" t="s">
        <v>196</v>
      </c>
      <c r="D223" t="s">
        <v>200</v>
      </c>
      <c r="E223" t="s">
        <v>199</v>
      </c>
      <c r="F223" s="105">
        <v>3850000</v>
      </c>
      <c r="G223" t="s">
        <v>193</v>
      </c>
      <c r="H223" t="s">
        <v>217</v>
      </c>
      <c r="I223" t="s">
        <v>191</v>
      </c>
      <c r="J223" t="s">
        <v>197</v>
      </c>
    </row>
    <row r="224" spans="1:10" x14ac:dyDescent="0.25">
      <c r="A224">
        <v>100761</v>
      </c>
      <c r="B224" s="106">
        <v>44349</v>
      </c>
      <c r="C224" t="s">
        <v>196</v>
      </c>
      <c r="D224" t="s">
        <v>206</v>
      </c>
      <c r="E224" t="s">
        <v>205</v>
      </c>
      <c r="F224" s="105">
        <v>13514081</v>
      </c>
      <c r="G224" t="s">
        <v>193</v>
      </c>
      <c r="H224" t="s">
        <v>224</v>
      </c>
      <c r="I224" t="s">
        <v>197</v>
      </c>
      <c r="J224" t="s">
        <v>197</v>
      </c>
    </row>
    <row r="225" spans="1:10" x14ac:dyDescent="0.25">
      <c r="A225">
        <v>100695</v>
      </c>
      <c r="B225" s="106">
        <v>44350</v>
      </c>
      <c r="C225" t="s">
        <v>196</v>
      </c>
      <c r="D225" t="s">
        <v>200</v>
      </c>
      <c r="E225" t="s">
        <v>199</v>
      </c>
      <c r="F225" s="105">
        <v>2000000</v>
      </c>
      <c r="G225" t="s">
        <v>193</v>
      </c>
      <c r="H225" t="s">
        <v>208</v>
      </c>
      <c r="I225" t="s">
        <v>197</v>
      </c>
      <c r="J225" t="s">
        <v>197</v>
      </c>
    </row>
    <row r="226" spans="1:10" x14ac:dyDescent="0.25">
      <c r="A226">
        <v>100727</v>
      </c>
      <c r="B226" s="106">
        <v>44350</v>
      </c>
      <c r="C226" t="s">
        <v>207</v>
      </c>
      <c r="D226" t="s">
        <v>195</v>
      </c>
      <c r="E226" t="s">
        <v>194</v>
      </c>
      <c r="F226" s="105">
        <v>1658765</v>
      </c>
      <c r="G226" t="s">
        <v>211</v>
      </c>
      <c r="H226" t="s">
        <v>192</v>
      </c>
      <c r="I226" t="s">
        <v>191</v>
      </c>
      <c r="J226" t="s">
        <v>191</v>
      </c>
    </row>
    <row r="227" spans="1:10" x14ac:dyDescent="0.25">
      <c r="A227">
        <v>100777</v>
      </c>
      <c r="B227" s="106">
        <v>44350</v>
      </c>
      <c r="C227" t="s">
        <v>196</v>
      </c>
      <c r="D227" t="s">
        <v>203</v>
      </c>
      <c r="E227" t="s">
        <v>202</v>
      </c>
      <c r="F227" s="105">
        <v>8272853</v>
      </c>
      <c r="G227" t="s">
        <v>211</v>
      </c>
      <c r="H227" t="s">
        <v>201</v>
      </c>
      <c r="I227" t="s">
        <v>191</v>
      </c>
      <c r="J227" t="s">
        <v>191</v>
      </c>
    </row>
    <row r="228" spans="1:10" x14ac:dyDescent="0.25">
      <c r="A228">
        <v>100774</v>
      </c>
      <c r="B228" s="106">
        <v>44351</v>
      </c>
      <c r="C228" t="s">
        <v>196</v>
      </c>
      <c r="D228" t="s">
        <v>200</v>
      </c>
      <c r="E228" t="s">
        <v>199</v>
      </c>
      <c r="F228" s="105">
        <v>6750000</v>
      </c>
      <c r="G228" t="s">
        <v>193</v>
      </c>
      <c r="H228" t="s">
        <v>201</v>
      </c>
      <c r="I228" t="s">
        <v>197</v>
      </c>
      <c r="J228" t="s">
        <v>197</v>
      </c>
    </row>
    <row r="229" spans="1:10" x14ac:dyDescent="0.25">
      <c r="A229">
        <v>100720</v>
      </c>
      <c r="B229" s="106">
        <v>44352</v>
      </c>
      <c r="C229" t="s">
        <v>196</v>
      </c>
      <c r="D229" t="s">
        <v>213</v>
      </c>
      <c r="E229" t="s">
        <v>194</v>
      </c>
      <c r="F229" s="105">
        <v>7828000</v>
      </c>
      <c r="G229" t="s">
        <v>211</v>
      </c>
      <c r="H229" t="s">
        <v>198</v>
      </c>
      <c r="I229" t="s">
        <v>191</v>
      </c>
      <c r="J229" t="s">
        <v>197</v>
      </c>
    </row>
    <row r="230" spans="1:10" x14ac:dyDescent="0.25">
      <c r="A230">
        <v>100723</v>
      </c>
      <c r="B230" s="106">
        <v>44352</v>
      </c>
      <c r="C230" t="s">
        <v>196</v>
      </c>
      <c r="D230" t="s">
        <v>210</v>
      </c>
      <c r="E230" t="s">
        <v>199</v>
      </c>
      <c r="F230" s="105">
        <v>373500</v>
      </c>
      <c r="G230" t="s">
        <v>193</v>
      </c>
      <c r="H230" t="s">
        <v>198</v>
      </c>
      <c r="I230" t="s">
        <v>191</v>
      </c>
      <c r="J230" t="s">
        <v>191</v>
      </c>
    </row>
    <row r="231" spans="1:10" x14ac:dyDescent="0.25">
      <c r="A231">
        <v>100759</v>
      </c>
      <c r="B231" s="106">
        <v>44352</v>
      </c>
      <c r="C231" t="s">
        <v>196</v>
      </c>
      <c r="D231" t="s">
        <v>200</v>
      </c>
      <c r="E231" t="s">
        <v>199</v>
      </c>
      <c r="F231" s="105">
        <v>17050000</v>
      </c>
      <c r="G231" t="s">
        <v>193</v>
      </c>
      <c r="H231" t="s">
        <v>198</v>
      </c>
      <c r="I231" t="s">
        <v>197</v>
      </c>
      <c r="J231" t="s">
        <v>197</v>
      </c>
    </row>
    <row r="232" spans="1:10" x14ac:dyDescent="0.25">
      <c r="A232">
        <v>100722</v>
      </c>
      <c r="B232" s="106">
        <v>44353</v>
      </c>
      <c r="C232" t="s">
        <v>207</v>
      </c>
      <c r="D232" t="s">
        <v>200</v>
      </c>
      <c r="E232" t="s">
        <v>199</v>
      </c>
      <c r="F232" s="105">
        <v>1958400</v>
      </c>
      <c r="G232" t="s">
        <v>193</v>
      </c>
      <c r="H232" t="s">
        <v>192</v>
      </c>
      <c r="I232" t="s">
        <v>191</v>
      </c>
      <c r="J232" t="s">
        <v>191</v>
      </c>
    </row>
    <row r="233" spans="1:10" x14ac:dyDescent="0.25">
      <c r="A233">
        <v>100731</v>
      </c>
      <c r="B233" s="106">
        <v>44353</v>
      </c>
      <c r="C233" t="s">
        <v>196</v>
      </c>
      <c r="D233" t="s">
        <v>200</v>
      </c>
      <c r="E233" t="s">
        <v>199</v>
      </c>
      <c r="F233" s="105">
        <v>17746832</v>
      </c>
      <c r="G233" t="s">
        <v>211</v>
      </c>
      <c r="H233" t="s">
        <v>201</v>
      </c>
      <c r="I233" t="s">
        <v>197</v>
      </c>
      <c r="J233" t="s">
        <v>197</v>
      </c>
    </row>
    <row r="234" spans="1:10" x14ac:dyDescent="0.25">
      <c r="A234">
        <v>100755</v>
      </c>
      <c r="B234" s="106">
        <v>44353</v>
      </c>
      <c r="C234" t="s">
        <v>196</v>
      </c>
      <c r="D234" t="s">
        <v>195</v>
      </c>
      <c r="E234" t="s">
        <v>194</v>
      </c>
      <c r="F234" s="105">
        <v>6040300</v>
      </c>
      <c r="G234" t="s">
        <v>211</v>
      </c>
      <c r="H234" t="s">
        <v>201</v>
      </c>
      <c r="I234" t="s">
        <v>197</v>
      </c>
      <c r="J234" t="s">
        <v>191</v>
      </c>
    </row>
    <row r="235" spans="1:10" x14ac:dyDescent="0.25">
      <c r="A235">
        <v>100745</v>
      </c>
      <c r="B235" s="106">
        <v>44354</v>
      </c>
      <c r="C235" t="s">
        <v>207</v>
      </c>
      <c r="D235" t="s">
        <v>195</v>
      </c>
      <c r="E235" t="s">
        <v>194</v>
      </c>
      <c r="F235" s="105">
        <v>2224219</v>
      </c>
      <c r="G235" t="s">
        <v>193</v>
      </c>
      <c r="H235" t="s">
        <v>192</v>
      </c>
      <c r="I235" t="s">
        <v>191</v>
      </c>
      <c r="J235" t="s">
        <v>191</v>
      </c>
    </row>
    <row r="236" spans="1:10" x14ac:dyDescent="0.25">
      <c r="A236">
        <v>100746</v>
      </c>
      <c r="B236" s="106">
        <v>44354</v>
      </c>
      <c r="C236" t="s">
        <v>196</v>
      </c>
      <c r="D236" t="s">
        <v>200</v>
      </c>
      <c r="E236" t="s">
        <v>199</v>
      </c>
      <c r="F236" s="105">
        <v>847300</v>
      </c>
      <c r="G236" t="s">
        <v>193</v>
      </c>
      <c r="H236" t="s">
        <v>198</v>
      </c>
      <c r="I236" t="s">
        <v>197</v>
      </c>
      <c r="J236" t="s">
        <v>197</v>
      </c>
    </row>
    <row r="237" spans="1:10" x14ac:dyDescent="0.25">
      <c r="A237">
        <v>100747</v>
      </c>
      <c r="B237" s="106">
        <v>44354</v>
      </c>
      <c r="C237" t="s">
        <v>196</v>
      </c>
      <c r="D237" t="s">
        <v>195</v>
      </c>
      <c r="E237" t="s">
        <v>194</v>
      </c>
      <c r="F237" s="105">
        <v>782428</v>
      </c>
      <c r="G237" t="s">
        <v>211</v>
      </c>
      <c r="H237" t="s">
        <v>201</v>
      </c>
      <c r="I237" t="s">
        <v>191</v>
      </c>
      <c r="J237" t="s">
        <v>191</v>
      </c>
    </row>
    <row r="238" spans="1:10" x14ac:dyDescent="0.25">
      <c r="A238">
        <v>100780</v>
      </c>
      <c r="B238" s="106">
        <v>44355</v>
      </c>
      <c r="C238" t="s">
        <v>196</v>
      </c>
      <c r="D238" t="s">
        <v>210</v>
      </c>
      <c r="E238" t="s">
        <v>199</v>
      </c>
      <c r="F238" s="105">
        <v>299400</v>
      </c>
      <c r="G238" t="s">
        <v>193</v>
      </c>
      <c r="H238" t="s">
        <v>198</v>
      </c>
      <c r="I238" t="s">
        <v>197</v>
      </c>
      <c r="J238" t="s">
        <v>191</v>
      </c>
    </row>
    <row r="239" spans="1:10" x14ac:dyDescent="0.25">
      <c r="A239">
        <v>100760</v>
      </c>
      <c r="B239" s="106">
        <v>44356</v>
      </c>
      <c r="C239" t="s">
        <v>196</v>
      </c>
      <c r="D239" t="s">
        <v>195</v>
      </c>
      <c r="E239" t="s">
        <v>194</v>
      </c>
      <c r="F239" s="105">
        <v>1397100</v>
      </c>
      <c r="G239" t="s">
        <v>211</v>
      </c>
      <c r="H239" t="s">
        <v>198</v>
      </c>
      <c r="I239" t="s">
        <v>197</v>
      </c>
      <c r="J239" t="s">
        <v>197</v>
      </c>
    </row>
    <row r="240" spans="1:10" x14ac:dyDescent="0.25">
      <c r="A240">
        <v>100781</v>
      </c>
      <c r="B240" s="106">
        <v>44356</v>
      </c>
      <c r="C240" t="s">
        <v>196</v>
      </c>
      <c r="D240" t="s">
        <v>200</v>
      </c>
      <c r="E240" t="s">
        <v>199</v>
      </c>
      <c r="F240" s="105">
        <v>1714835</v>
      </c>
      <c r="G240" t="s">
        <v>193</v>
      </c>
      <c r="H240" t="s">
        <v>201</v>
      </c>
      <c r="I240" t="s">
        <v>191</v>
      </c>
      <c r="J240" t="s">
        <v>191</v>
      </c>
    </row>
    <row r="241" spans="1:10" x14ac:dyDescent="0.25">
      <c r="A241">
        <v>100783</v>
      </c>
      <c r="B241" s="106">
        <v>44356</v>
      </c>
      <c r="C241" t="s">
        <v>196</v>
      </c>
      <c r="D241" t="s">
        <v>221</v>
      </c>
      <c r="E241" t="s">
        <v>202</v>
      </c>
      <c r="F241" s="105">
        <v>1991600</v>
      </c>
      <c r="G241" t="s">
        <v>193</v>
      </c>
      <c r="H241" t="s">
        <v>216</v>
      </c>
      <c r="I241" t="s">
        <v>191</v>
      </c>
      <c r="J241" t="s">
        <v>191</v>
      </c>
    </row>
    <row r="242" spans="1:10" x14ac:dyDescent="0.25">
      <c r="A242">
        <v>100768</v>
      </c>
      <c r="B242" s="106">
        <v>44357</v>
      </c>
      <c r="C242" t="s">
        <v>196</v>
      </c>
      <c r="D242" t="s">
        <v>195</v>
      </c>
      <c r="E242" t="s">
        <v>194</v>
      </c>
      <c r="F242" s="105">
        <v>3701573</v>
      </c>
      <c r="G242" t="s">
        <v>193</v>
      </c>
      <c r="H242" t="s">
        <v>192</v>
      </c>
      <c r="I242" t="s">
        <v>191</v>
      </c>
      <c r="J242" t="s">
        <v>191</v>
      </c>
    </row>
    <row r="243" spans="1:10" x14ac:dyDescent="0.25">
      <c r="A243">
        <v>100769</v>
      </c>
      <c r="B243" s="106">
        <v>44357</v>
      </c>
      <c r="C243" t="s">
        <v>196</v>
      </c>
      <c r="D243" t="s">
        <v>210</v>
      </c>
      <c r="E243" t="s">
        <v>199</v>
      </c>
      <c r="F243" s="105">
        <v>5460000</v>
      </c>
      <c r="G243" t="s">
        <v>193</v>
      </c>
      <c r="H243" t="s">
        <v>201</v>
      </c>
      <c r="I243" t="s">
        <v>197</v>
      </c>
      <c r="J243" t="s">
        <v>197</v>
      </c>
    </row>
    <row r="244" spans="1:10" x14ac:dyDescent="0.25">
      <c r="A244">
        <v>100775</v>
      </c>
      <c r="B244" s="106">
        <v>44357</v>
      </c>
      <c r="C244" t="s">
        <v>207</v>
      </c>
      <c r="D244" t="s">
        <v>200</v>
      </c>
      <c r="E244" t="s">
        <v>199</v>
      </c>
      <c r="F244" s="105">
        <v>3136600</v>
      </c>
      <c r="G244" t="s">
        <v>193</v>
      </c>
      <c r="H244" t="s">
        <v>192</v>
      </c>
      <c r="I244" t="s">
        <v>191</v>
      </c>
      <c r="J244" t="s">
        <v>191</v>
      </c>
    </row>
    <row r="245" spans="1:10" x14ac:dyDescent="0.25">
      <c r="A245">
        <v>100773</v>
      </c>
      <c r="B245" s="106">
        <v>44358</v>
      </c>
      <c r="C245" t="s">
        <v>196</v>
      </c>
      <c r="D245" t="s">
        <v>200</v>
      </c>
      <c r="E245" t="s">
        <v>199</v>
      </c>
      <c r="F245" s="105">
        <v>1780000</v>
      </c>
      <c r="G245" t="s">
        <v>193</v>
      </c>
      <c r="H245" t="s">
        <v>208</v>
      </c>
      <c r="I245" t="s">
        <v>197</v>
      </c>
      <c r="J245" t="s">
        <v>197</v>
      </c>
    </row>
    <row r="246" spans="1:10" x14ac:dyDescent="0.25">
      <c r="A246">
        <v>100789</v>
      </c>
      <c r="B246" s="106">
        <v>44434</v>
      </c>
      <c r="C246" t="s">
        <v>196</v>
      </c>
      <c r="D246" t="s">
        <v>200</v>
      </c>
      <c r="E246" t="s">
        <v>199</v>
      </c>
      <c r="F246" s="105">
        <v>230000</v>
      </c>
      <c r="G246" t="s">
        <v>193</v>
      </c>
      <c r="H246" t="s">
        <v>215</v>
      </c>
      <c r="I246" t="s">
        <v>197</v>
      </c>
      <c r="J246" t="s">
        <v>197</v>
      </c>
    </row>
    <row r="247" spans="1:10" x14ac:dyDescent="0.25">
      <c r="A247">
        <v>100790</v>
      </c>
      <c r="B247" s="106">
        <v>44434</v>
      </c>
      <c r="C247" t="s">
        <v>196</v>
      </c>
      <c r="D247" t="s">
        <v>210</v>
      </c>
      <c r="E247" t="s">
        <v>199</v>
      </c>
      <c r="F247" s="105">
        <v>1463800</v>
      </c>
      <c r="G247" t="s">
        <v>193</v>
      </c>
      <c r="H247" t="s">
        <v>192</v>
      </c>
      <c r="I247" t="s">
        <v>197</v>
      </c>
      <c r="J247" t="s">
        <v>191</v>
      </c>
    </row>
    <row r="248" spans="1:10" x14ac:dyDescent="0.25">
      <c r="A248">
        <v>100792</v>
      </c>
      <c r="B248" s="106">
        <v>44434</v>
      </c>
      <c r="C248" t="s">
        <v>207</v>
      </c>
      <c r="D248" t="s">
        <v>206</v>
      </c>
      <c r="E248" t="s">
        <v>205</v>
      </c>
      <c r="F248" s="105">
        <v>3579800</v>
      </c>
      <c r="G248" t="s">
        <v>212</v>
      </c>
      <c r="H248" t="s">
        <v>192</v>
      </c>
      <c r="I248" t="s">
        <v>191</v>
      </c>
      <c r="J248" t="s">
        <v>191</v>
      </c>
    </row>
    <row r="249" spans="1:10" x14ac:dyDescent="0.25">
      <c r="A249">
        <v>100793</v>
      </c>
      <c r="B249" s="106">
        <v>44435</v>
      </c>
      <c r="C249" t="s">
        <v>196</v>
      </c>
      <c r="D249" t="s">
        <v>200</v>
      </c>
      <c r="E249" t="s">
        <v>199</v>
      </c>
      <c r="F249" s="105">
        <v>1275600</v>
      </c>
      <c r="G249" t="s">
        <v>193</v>
      </c>
      <c r="H249" t="s">
        <v>201</v>
      </c>
      <c r="I249" t="s">
        <v>191</v>
      </c>
      <c r="J249" t="s">
        <v>197</v>
      </c>
    </row>
    <row r="250" spans="1:10" x14ac:dyDescent="0.25">
      <c r="A250">
        <v>100797</v>
      </c>
      <c r="B250" s="106">
        <v>44437</v>
      </c>
      <c r="C250" t="s">
        <v>207</v>
      </c>
      <c r="D250" t="s">
        <v>200</v>
      </c>
      <c r="E250" t="s">
        <v>199</v>
      </c>
      <c r="F250" s="105">
        <v>5781710</v>
      </c>
      <c r="G250" t="s">
        <v>193</v>
      </c>
      <c r="H250" t="s">
        <v>192</v>
      </c>
      <c r="I250" t="s">
        <v>191</v>
      </c>
      <c r="J250" t="s">
        <v>191</v>
      </c>
    </row>
    <row r="251" spans="1:10" x14ac:dyDescent="0.25">
      <c r="A251">
        <v>100799</v>
      </c>
      <c r="B251" s="106">
        <v>44438</v>
      </c>
      <c r="C251" t="s">
        <v>196</v>
      </c>
      <c r="D251" t="s">
        <v>214</v>
      </c>
      <c r="E251" t="s">
        <v>205</v>
      </c>
      <c r="F251" s="105">
        <v>320000</v>
      </c>
      <c r="G251" t="s">
        <v>211</v>
      </c>
      <c r="H251" t="s">
        <v>209</v>
      </c>
      <c r="I251" t="s">
        <v>191</v>
      </c>
      <c r="J251" t="s">
        <v>191</v>
      </c>
    </row>
    <row r="252" spans="1:10" x14ac:dyDescent="0.25">
      <c r="A252">
        <v>100800</v>
      </c>
      <c r="B252" s="106">
        <v>44438</v>
      </c>
      <c r="C252" t="s">
        <v>196</v>
      </c>
      <c r="D252" t="s">
        <v>200</v>
      </c>
      <c r="E252" t="s">
        <v>199</v>
      </c>
      <c r="F252" s="105">
        <v>1379400</v>
      </c>
      <c r="G252" t="s">
        <v>193</v>
      </c>
      <c r="H252" t="s">
        <v>201</v>
      </c>
      <c r="I252" t="s">
        <v>191</v>
      </c>
      <c r="J252" t="s">
        <v>191</v>
      </c>
    </row>
    <row r="253" spans="1:10" x14ac:dyDescent="0.25">
      <c r="A253">
        <v>100801</v>
      </c>
      <c r="B253" s="106">
        <v>44439</v>
      </c>
      <c r="C253" t="s">
        <v>207</v>
      </c>
      <c r="D253" t="s">
        <v>195</v>
      </c>
      <c r="E253" t="s">
        <v>194</v>
      </c>
      <c r="F253" s="105">
        <v>6385452</v>
      </c>
      <c r="G253" t="s">
        <v>193</v>
      </c>
      <c r="H253" t="s">
        <v>192</v>
      </c>
      <c r="I253" t="s">
        <v>197</v>
      </c>
      <c r="J253" t="s">
        <v>191</v>
      </c>
    </row>
    <row r="254" spans="1:10" x14ac:dyDescent="0.25">
      <c r="A254">
        <v>100803</v>
      </c>
      <c r="B254" s="106">
        <v>44439</v>
      </c>
      <c r="C254" t="s">
        <v>196</v>
      </c>
      <c r="D254" t="s">
        <v>195</v>
      </c>
      <c r="E254" t="s">
        <v>194</v>
      </c>
      <c r="F254" s="105">
        <v>4671000</v>
      </c>
      <c r="G254" t="s">
        <v>211</v>
      </c>
      <c r="H254" t="s">
        <v>201</v>
      </c>
      <c r="I254" t="s">
        <v>197</v>
      </c>
      <c r="J254" t="s">
        <v>197</v>
      </c>
    </row>
    <row r="255" spans="1:10" x14ac:dyDescent="0.25">
      <c r="A255">
        <v>100805</v>
      </c>
      <c r="B255" s="106">
        <v>44440</v>
      </c>
      <c r="C255" t="s">
        <v>207</v>
      </c>
      <c r="D255" t="s">
        <v>200</v>
      </c>
      <c r="E255" t="s">
        <v>199</v>
      </c>
      <c r="F255" s="105">
        <v>199000</v>
      </c>
      <c r="G255" t="s">
        <v>193</v>
      </c>
      <c r="H255" t="s">
        <v>209</v>
      </c>
      <c r="I255" t="s">
        <v>191</v>
      </c>
      <c r="J255" t="s">
        <v>191</v>
      </c>
    </row>
    <row r="256" spans="1:10" x14ac:dyDescent="0.25">
      <c r="A256">
        <v>100808</v>
      </c>
      <c r="B256" s="106">
        <v>44441</v>
      </c>
      <c r="C256" t="s">
        <v>196</v>
      </c>
      <c r="D256" t="s">
        <v>195</v>
      </c>
      <c r="E256" t="s">
        <v>194</v>
      </c>
      <c r="F256" s="105">
        <v>2100000</v>
      </c>
      <c r="G256" t="s">
        <v>193</v>
      </c>
      <c r="H256" t="s">
        <v>201</v>
      </c>
      <c r="I256" t="s">
        <v>191</v>
      </c>
      <c r="J256" t="s">
        <v>191</v>
      </c>
    </row>
    <row r="257" spans="1:10" x14ac:dyDescent="0.25">
      <c r="A257">
        <v>100810</v>
      </c>
      <c r="B257" s="106">
        <v>44441</v>
      </c>
      <c r="C257" t="s">
        <v>196</v>
      </c>
      <c r="D257" t="s">
        <v>200</v>
      </c>
      <c r="E257" t="s">
        <v>199</v>
      </c>
      <c r="F257" s="105">
        <v>1875000</v>
      </c>
      <c r="G257" t="s">
        <v>211</v>
      </c>
      <c r="H257" t="s">
        <v>208</v>
      </c>
      <c r="I257" t="s">
        <v>197</v>
      </c>
      <c r="J257" t="s">
        <v>197</v>
      </c>
    </row>
    <row r="258" spans="1:10" x14ac:dyDescent="0.25">
      <c r="A258">
        <v>100811</v>
      </c>
      <c r="B258" s="106">
        <v>44441</v>
      </c>
      <c r="C258" t="s">
        <v>207</v>
      </c>
      <c r="D258" t="s">
        <v>195</v>
      </c>
      <c r="E258" t="s">
        <v>194</v>
      </c>
      <c r="F258" s="105">
        <v>2201500</v>
      </c>
      <c r="G258" t="s">
        <v>193</v>
      </c>
      <c r="H258" t="s">
        <v>192</v>
      </c>
      <c r="I258" t="s">
        <v>191</v>
      </c>
      <c r="J258" t="s">
        <v>191</v>
      </c>
    </row>
    <row r="259" spans="1:10" x14ac:dyDescent="0.25">
      <c r="A259">
        <v>100813</v>
      </c>
      <c r="B259" s="106">
        <v>44441</v>
      </c>
      <c r="C259" t="s">
        <v>196</v>
      </c>
      <c r="D259" t="s">
        <v>200</v>
      </c>
      <c r="E259" t="s">
        <v>199</v>
      </c>
      <c r="F259" s="105">
        <v>1986100</v>
      </c>
      <c r="G259" t="s">
        <v>193</v>
      </c>
      <c r="H259" t="s">
        <v>201</v>
      </c>
      <c r="I259" t="s">
        <v>191</v>
      </c>
      <c r="J259" t="s">
        <v>191</v>
      </c>
    </row>
    <row r="260" spans="1:10" x14ac:dyDescent="0.25">
      <c r="A260">
        <v>100814</v>
      </c>
      <c r="B260" s="106">
        <v>44441</v>
      </c>
      <c r="C260" t="s">
        <v>196</v>
      </c>
      <c r="D260" t="s">
        <v>195</v>
      </c>
      <c r="E260" t="s">
        <v>194</v>
      </c>
      <c r="F260" s="105">
        <v>105000</v>
      </c>
      <c r="G260" t="s">
        <v>211</v>
      </c>
      <c r="H260" t="s">
        <v>220</v>
      </c>
      <c r="I260" t="s">
        <v>191</v>
      </c>
      <c r="J260" t="s">
        <v>191</v>
      </c>
    </row>
    <row r="261" spans="1:10" x14ac:dyDescent="0.25">
      <c r="A261">
        <v>100817</v>
      </c>
      <c r="B261" s="106">
        <v>44442</v>
      </c>
      <c r="C261" t="s">
        <v>196</v>
      </c>
      <c r="D261" t="s">
        <v>210</v>
      </c>
      <c r="E261" t="s">
        <v>199</v>
      </c>
      <c r="F261" s="105">
        <v>3700000</v>
      </c>
      <c r="G261" t="s">
        <v>211</v>
      </c>
      <c r="H261" t="s">
        <v>198</v>
      </c>
      <c r="I261" t="s">
        <v>197</v>
      </c>
      <c r="J261" t="s">
        <v>197</v>
      </c>
    </row>
    <row r="262" spans="1:10" x14ac:dyDescent="0.25">
      <c r="A262">
        <v>100818</v>
      </c>
      <c r="B262" s="106">
        <v>44442</v>
      </c>
      <c r="C262" t="s">
        <v>196</v>
      </c>
      <c r="D262" t="s">
        <v>213</v>
      </c>
      <c r="E262" t="s">
        <v>194</v>
      </c>
      <c r="F262" s="105">
        <v>29128000</v>
      </c>
      <c r="G262" t="s">
        <v>204</v>
      </c>
      <c r="H262" t="s">
        <v>201</v>
      </c>
      <c r="I262" t="s">
        <v>197</v>
      </c>
      <c r="J262" t="s">
        <v>197</v>
      </c>
    </row>
    <row r="263" spans="1:10" x14ac:dyDescent="0.25">
      <c r="A263">
        <v>100819</v>
      </c>
      <c r="B263" s="106">
        <v>44444</v>
      </c>
      <c r="C263" t="s">
        <v>196</v>
      </c>
      <c r="D263" t="s">
        <v>206</v>
      </c>
      <c r="E263" t="s">
        <v>205</v>
      </c>
      <c r="F263" s="105">
        <v>10700000</v>
      </c>
      <c r="G263" t="s">
        <v>193</v>
      </c>
      <c r="H263" t="s">
        <v>208</v>
      </c>
      <c r="I263" t="s">
        <v>197</v>
      </c>
      <c r="J263" t="s">
        <v>197</v>
      </c>
    </row>
    <row r="264" spans="1:10" x14ac:dyDescent="0.25">
      <c r="A264">
        <v>100821</v>
      </c>
      <c r="B264" s="106">
        <v>44444</v>
      </c>
      <c r="C264" t="s">
        <v>207</v>
      </c>
      <c r="D264" t="s">
        <v>195</v>
      </c>
      <c r="E264" t="s">
        <v>194</v>
      </c>
      <c r="F264" s="105">
        <v>1778600</v>
      </c>
      <c r="G264" t="s">
        <v>193</v>
      </c>
      <c r="H264" t="s">
        <v>192</v>
      </c>
      <c r="I264" t="s">
        <v>191</v>
      </c>
      <c r="J264" t="s">
        <v>191</v>
      </c>
    </row>
    <row r="265" spans="1:10" x14ac:dyDescent="0.25">
      <c r="A265">
        <v>100822</v>
      </c>
      <c r="B265" s="106">
        <v>44445</v>
      </c>
      <c r="C265" t="s">
        <v>207</v>
      </c>
      <c r="D265" t="s">
        <v>200</v>
      </c>
      <c r="E265" t="s">
        <v>199</v>
      </c>
      <c r="F265" s="105">
        <v>3866420</v>
      </c>
      <c r="G265" t="s">
        <v>193</v>
      </c>
      <c r="H265" t="s">
        <v>192</v>
      </c>
      <c r="I265" t="s">
        <v>191</v>
      </c>
      <c r="J265" t="s">
        <v>191</v>
      </c>
    </row>
    <row r="266" spans="1:10" x14ac:dyDescent="0.25">
      <c r="A266">
        <v>100823</v>
      </c>
      <c r="B266" s="106">
        <v>44445</v>
      </c>
      <c r="C266" t="s">
        <v>196</v>
      </c>
      <c r="D266" t="s">
        <v>200</v>
      </c>
      <c r="E266" t="s">
        <v>199</v>
      </c>
      <c r="F266" s="105">
        <v>1037500</v>
      </c>
      <c r="G266" t="s">
        <v>193</v>
      </c>
      <c r="H266" t="s">
        <v>215</v>
      </c>
      <c r="I266" t="s">
        <v>191</v>
      </c>
      <c r="J266" t="s">
        <v>191</v>
      </c>
    </row>
    <row r="267" spans="1:10" x14ac:dyDescent="0.25">
      <c r="A267">
        <v>100824</v>
      </c>
      <c r="B267" s="106">
        <v>44446</v>
      </c>
      <c r="C267" t="s">
        <v>207</v>
      </c>
      <c r="D267" t="s">
        <v>200</v>
      </c>
      <c r="E267" t="s">
        <v>199</v>
      </c>
      <c r="F267" s="105">
        <v>2480800</v>
      </c>
      <c r="G267" t="s">
        <v>193</v>
      </c>
      <c r="H267" t="s">
        <v>192</v>
      </c>
      <c r="I267" t="s">
        <v>191</v>
      </c>
      <c r="J267" t="s">
        <v>191</v>
      </c>
    </row>
    <row r="268" spans="1:10" x14ac:dyDescent="0.25">
      <c r="A268">
        <v>100825</v>
      </c>
      <c r="B268" s="106">
        <v>44446</v>
      </c>
      <c r="C268" t="s">
        <v>196</v>
      </c>
      <c r="D268" t="s">
        <v>195</v>
      </c>
      <c r="E268" t="s">
        <v>194</v>
      </c>
      <c r="F268" s="105">
        <v>578400</v>
      </c>
      <c r="G268" t="s">
        <v>211</v>
      </c>
      <c r="H268" t="s">
        <v>198</v>
      </c>
      <c r="I268" t="s">
        <v>191</v>
      </c>
      <c r="J268" t="s">
        <v>191</v>
      </c>
    </row>
    <row r="269" spans="1:10" x14ac:dyDescent="0.25">
      <c r="A269">
        <v>100826</v>
      </c>
      <c r="B269" s="106">
        <v>44446</v>
      </c>
      <c r="C269" t="s">
        <v>196</v>
      </c>
      <c r="D269" t="s">
        <v>200</v>
      </c>
      <c r="E269" t="s">
        <v>199</v>
      </c>
      <c r="F269" s="105">
        <v>3178400</v>
      </c>
      <c r="G269" t="s">
        <v>193</v>
      </c>
      <c r="H269" t="s">
        <v>198</v>
      </c>
      <c r="I269" t="s">
        <v>197</v>
      </c>
      <c r="J269" t="s">
        <v>197</v>
      </c>
    </row>
    <row r="270" spans="1:10" x14ac:dyDescent="0.25">
      <c r="A270">
        <v>100828</v>
      </c>
      <c r="B270" s="106">
        <v>44448</v>
      </c>
      <c r="C270" t="s">
        <v>196</v>
      </c>
      <c r="D270" t="s">
        <v>218</v>
      </c>
      <c r="E270" t="s">
        <v>205</v>
      </c>
      <c r="F270" s="105">
        <v>7150000</v>
      </c>
      <c r="G270" t="s">
        <v>211</v>
      </c>
      <c r="H270" t="s">
        <v>201</v>
      </c>
      <c r="I270" t="s">
        <v>197</v>
      </c>
      <c r="J270" t="s">
        <v>197</v>
      </c>
    </row>
    <row r="271" spans="1:10" x14ac:dyDescent="0.25">
      <c r="A271">
        <v>100831</v>
      </c>
      <c r="B271" s="106">
        <v>44449</v>
      </c>
      <c r="C271" t="s">
        <v>196</v>
      </c>
      <c r="D271" t="s">
        <v>210</v>
      </c>
      <c r="E271" t="s">
        <v>199</v>
      </c>
      <c r="F271" s="105">
        <v>1604800</v>
      </c>
      <c r="G271" t="s">
        <v>193</v>
      </c>
      <c r="H271" t="s">
        <v>208</v>
      </c>
      <c r="I271" t="s">
        <v>197</v>
      </c>
      <c r="J271" t="s">
        <v>197</v>
      </c>
    </row>
    <row r="272" spans="1:10" x14ac:dyDescent="0.25">
      <c r="A272">
        <v>100832</v>
      </c>
      <c r="B272" s="106">
        <v>44449</v>
      </c>
      <c r="C272" t="s">
        <v>196</v>
      </c>
      <c r="D272" t="s">
        <v>200</v>
      </c>
      <c r="E272" t="s">
        <v>199</v>
      </c>
      <c r="F272" s="105">
        <v>18275350</v>
      </c>
      <c r="G272" t="s">
        <v>193</v>
      </c>
      <c r="H272" t="s">
        <v>198</v>
      </c>
      <c r="I272" t="s">
        <v>197</v>
      </c>
      <c r="J272" t="s">
        <v>197</v>
      </c>
    </row>
    <row r="273" spans="1:10" x14ac:dyDescent="0.25">
      <c r="A273">
        <v>100834</v>
      </c>
      <c r="B273" s="106">
        <v>44450</v>
      </c>
      <c r="C273" t="s">
        <v>196</v>
      </c>
      <c r="D273" t="s">
        <v>200</v>
      </c>
      <c r="E273" t="s">
        <v>199</v>
      </c>
      <c r="F273" s="105">
        <v>710400</v>
      </c>
      <c r="G273" t="s">
        <v>211</v>
      </c>
      <c r="H273" t="s">
        <v>198</v>
      </c>
      <c r="I273" t="s">
        <v>191</v>
      </c>
      <c r="J273" t="s">
        <v>191</v>
      </c>
    </row>
    <row r="274" spans="1:10" x14ac:dyDescent="0.25">
      <c r="A274">
        <v>100836</v>
      </c>
      <c r="B274" s="106">
        <v>44450</v>
      </c>
      <c r="C274" t="s">
        <v>196</v>
      </c>
      <c r="D274" t="s">
        <v>195</v>
      </c>
      <c r="E274" t="s">
        <v>194</v>
      </c>
      <c r="F274" s="105">
        <v>2205950</v>
      </c>
      <c r="G274" t="s">
        <v>211</v>
      </c>
      <c r="H274" t="s">
        <v>201</v>
      </c>
      <c r="I274" t="s">
        <v>191</v>
      </c>
      <c r="J274" t="s">
        <v>191</v>
      </c>
    </row>
    <row r="275" spans="1:10" x14ac:dyDescent="0.25">
      <c r="A275">
        <v>100837</v>
      </c>
      <c r="B275" s="106">
        <v>44450</v>
      </c>
      <c r="C275" t="s">
        <v>196</v>
      </c>
      <c r="D275" t="s">
        <v>195</v>
      </c>
      <c r="E275" t="s">
        <v>194</v>
      </c>
      <c r="F275" s="105">
        <v>8166050</v>
      </c>
      <c r="G275" t="s">
        <v>204</v>
      </c>
      <c r="H275" t="s">
        <v>201</v>
      </c>
      <c r="I275" t="s">
        <v>191</v>
      </c>
      <c r="J275" t="s">
        <v>197</v>
      </c>
    </row>
    <row r="276" spans="1:10" x14ac:dyDescent="0.25">
      <c r="A276">
        <v>100838</v>
      </c>
      <c r="B276" s="106">
        <v>44450</v>
      </c>
      <c r="C276" t="s">
        <v>196</v>
      </c>
      <c r="D276" t="s">
        <v>195</v>
      </c>
      <c r="E276" t="s">
        <v>194</v>
      </c>
      <c r="F276" s="105">
        <v>3222081</v>
      </c>
      <c r="G276" t="s">
        <v>211</v>
      </c>
      <c r="H276" t="s">
        <v>192</v>
      </c>
      <c r="I276" t="s">
        <v>191</v>
      </c>
      <c r="J276" t="s">
        <v>191</v>
      </c>
    </row>
    <row r="277" spans="1:10" x14ac:dyDescent="0.25">
      <c r="A277">
        <v>100839</v>
      </c>
      <c r="B277" s="106">
        <v>44452</v>
      </c>
      <c r="C277" t="s">
        <v>196</v>
      </c>
      <c r="D277" t="s">
        <v>210</v>
      </c>
      <c r="E277" t="s">
        <v>199</v>
      </c>
      <c r="F277" s="105">
        <v>371600</v>
      </c>
      <c r="G277" t="s">
        <v>193</v>
      </c>
      <c r="H277" t="s">
        <v>208</v>
      </c>
      <c r="I277" t="s">
        <v>197</v>
      </c>
      <c r="J277" t="s">
        <v>191</v>
      </c>
    </row>
    <row r="278" spans="1:10" x14ac:dyDescent="0.25">
      <c r="A278">
        <v>100844</v>
      </c>
      <c r="B278" s="106">
        <v>44454</v>
      </c>
      <c r="C278" t="s">
        <v>196</v>
      </c>
      <c r="D278" t="s">
        <v>195</v>
      </c>
      <c r="E278" t="s">
        <v>194</v>
      </c>
      <c r="F278" s="105">
        <v>1365000</v>
      </c>
      <c r="G278" t="s">
        <v>211</v>
      </c>
      <c r="H278" t="s">
        <v>208</v>
      </c>
      <c r="I278" t="s">
        <v>197</v>
      </c>
      <c r="J278" t="s">
        <v>197</v>
      </c>
    </row>
    <row r="279" spans="1:10" x14ac:dyDescent="0.25">
      <c r="A279">
        <v>100845</v>
      </c>
      <c r="B279" s="106">
        <v>44454</v>
      </c>
      <c r="C279" t="s">
        <v>196</v>
      </c>
      <c r="D279" t="s">
        <v>200</v>
      </c>
      <c r="E279" t="s">
        <v>199</v>
      </c>
      <c r="F279" s="105">
        <v>24000000</v>
      </c>
      <c r="G279" t="s">
        <v>193</v>
      </c>
      <c r="H279" t="s">
        <v>201</v>
      </c>
      <c r="I279" t="s">
        <v>197</v>
      </c>
      <c r="J279" t="s">
        <v>197</v>
      </c>
    </row>
    <row r="280" spans="1:10" x14ac:dyDescent="0.25">
      <c r="A280">
        <v>100846</v>
      </c>
      <c r="B280" s="106">
        <v>44454</v>
      </c>
      <c r="C280" t="s">
        <v>196</v>
      </c>
      <c r="D280" t="s">
        <v>200</v>
      </c>
      <c r="E280" t="s">
        <v>199</v>
      </c>
      <c r="F280" s="105">
        <v>7700000</v>
      </c>
      <c r="G280" t="s">
        <v>204</v>
      </c>
      <c r="H280" t="s">
        <v>217</v>
      </c>
      <c r="I280" t="s">
        <v>197</v>
      </c>
      <c r="J280" t="s">
        <v>197</v>
      </c>
    </row>
    <row r="281" spans="1:10" x14ac:dyDescent="0.25">
      <c r="A281">
        <v>100850</v>
      </c>
      <c r="B281" s="106">
        <v>44455</v>
      </c>
      <c r="C281" t="s">
        <v>196</v>
      </c>
      <c r="D281" t="s">
        <v>213</v>
      </c>
      <c r="E281" t="s">
        <v>194</v>
      </c>
      <c r="F281" s="105">
        <v>4578800</v>
      </c>
      <c r="G281" t="s">
        <v>193</v>
      </c>
      <c r="H281" t="s">
        <v>192</v>
      </c>
      <c r="I281" t="s">
        <v>191</v>
      </c>
      <c r="J281" t="s">
        <v>191</v>
      </c>
    </row>
    <row r="282" spans="1:10" x14ac:dyDescent="0.25">
      <c r="A282">
        <v>100854</v>
      </c>
      <c r="B282" s="106">
        <v>44460</v>
      </c>
      <c r="C282" t="s">
        <v>207</v>
      </c>
      <c r="D282" t="s">
        <v>206</v>
      </c>
      <c r="E282" t="s">
        <v>205</v>
      </c>
      <c r="F282" s="105">
        <v>2477200</v>
      </c>
      <c r="G282" t="s">
        <v>193</v>
      </c>
      <c r="H282" t="s">
        <v>192</v>
      </c>
      <c r="I282" t="s">
        <v>191</v>
      </c>
      <c r="J282" t="s">
        <v>191</v>
      </c>
    </row>
    <row r="283" spans="1:10" x14ac:dyDescent="0.25">
      <c r="A283">
        <v>100856</v>
      </c>
      <c r="B283" s="106">
        <v>44461</v>
      </c>
      <c r="C283" t="s">
        <v>196</v>
      </c>
      <c r="D283" t="s">
        <v>210</v>
      </c>
      <c r="E283" t="s">
        <v>199</v>
      </c>
      <c r="F283" s="105">
        <v>3432600</v>
      </c>
      <c r="G283" t="s">
        <v>193</v>
      </c>
      <c r="H283" t="s">
        <v>198</v>
      </c>
      <c r="I283" t="s">
        <v>197</v>
      </c>
      <c r="J283" t="s">
        <v>197</v>
      </c>
    </row>
    <row r="284" spans="1:10" x14ac:dyDescent="0.25">
      <c r="A284">
        <v>100857</v>
      </c>
      <c r="B284" s="106">
        <v>44462</v>
      </c>
      <c r="C284" t="s">
        <v>207</v>
      </c>
      <c r="D284" t="s">
        <v>213</v>
      </c>
      <c r="E284" t="s">
        <v>194</v>
      </c>
      <c r="F284" s="105">
        <v>172100</v>
      </c>
      <c r="G284" t="s">
        <v>193</v>
      </c>
      <c r="H284" t="s">
        <v>192</v>
      </c>
      <c r="I284" t="s">
        <v>191</v>
      </c>
      <c r="J284" t="s">
        <v>191</v>
      </c>
    </row>
    <row r="285" spans="1:10" x14ac:dyDescent="0.25">
      <c r="A285">
        <v>100859</v>
      </c>
      <c r="B285" s="106">
        <v>44462</v>
      </c>
      <c r="C285" t="s">
        <v>196</v>
      </c>
      <c r="D285" t="s">
        <v>200</v>
      </c>
      <c r="E285" t="s">
        <v>199</v>
      </c>
      <c r="F285" s="105">
        <v>11147050</v>
      </c>
      <c r="G285" t="s">
        <v>204</v>
      </c>
      <c r="H285" t="s">
        <v>201</v>
      </c>
      <c r="I285" t="s">
        <v>197</v>
      </c>
      <c r="J285" t="s">
        <v>197</v>
      </c>
    </row>
    <row r="286" spans="1:10" x14ac:dyDescent="0.25">
      <c r="A286">
        <v>100861</v>
      </c>
      <c r="B286" s="106">
        <v>44462</v>
      </c>
      <c r="C286" t="s">
        <v>196</v>
      </c>
      <c r="D286" t="s">
        <v>200</v>
      </c>
      <c r="E286" t="s">
        <v>199</v>
      </c>
      <c r="F286" s="105">
        <v>2007000</v>
      </c>
      <c r="G286" t="s">
        <v>193</v>
      </c>
      <c r="H286" t="s">
        <v>198</v>
      </c>
      <c r="I286" t="s">
        <v>197</v>
      </c>
      <c r="J286" t="s">
        <v>197</v>
      </c>
    </row>
    <row r="287" spans="1:10" x14ac:dyDescent="0.25">
      <c r="A287">
        <v>100863</v>
      </c>
      <c r="B287" s="106">
        <v>44463</v>
      </c>
      <c r="C287" t="s">
        <v>196</v>
      </c>
      <c r="D287" t="s">
        <v>200</v>
      </c>
      <c r="E287" t="s">
        <v>199</v>
      </c>
      <c r="F287" s="105">
        <v>9404500</v>
      </c>
      <c r="G287" t="s">
        <v>193</v>
      </c>
      <c r="H287" t="s">
        <v>201</v>
      </c>
      <c r="I287" t="s">
        <v>197</v>
      </c>
      <c r="J287" t="s">
        <v>197</v>
      </c>
    </row>
    <row r="288" spans="1:10" x14ac:dyDescent="0.25">
      <c r="A288">
        <v>100864</v>
      </c>
      <c r="B288" s="106">
        <v>44463</v>
      </c>
      <c r="C288" t="s">
        <v>196</v>
      </c>
      <c r="D288" t="s">
        <v>200</v>
      </c>
      <c r="E288" t="s">
        <v>199</v>
      </c>
      <c r="F288" s="105">
        <v>5056900</v>
      </c>
      <c r="G288" t="s">
        <v>204</v>
      </c>
      <c r="H288" t="s">
        <v>201</v>
      </c>
      <c r="I288" t="s">
        <v>197</v>
      </c>
      <c r="J288" t="s">
        <v>197</v>
      </c>
    </row>
    <row r="289" spans="1:10" x14ac:dyDescent="0.25">
      <c r="A289">
        <v>100868</v>
      </c>
      <c r="B289" s="106">
        <v>44465</v>
      </c>
      <c r="C289" t="s">
        <v>196</v>
      </c>
      <c r="D289" t="s">
        <v>195</v>
      </c>
      <c r="E289" t="s">
        <v>194</v>
      </c>
      <c r="F289" s="105">
        <v>4577032</v>
      </c>
      <c r="G289" t="s">
        <v>193</v>
      </c>
      <c r="H289" t="s">
        <v>192</v>
      </c>
      <c r="I289" t="s">
        <v>191</v>
      </c>
      <c r="J289" t="s">
        <v>191</v>
      </c>
    </row>
    <row r="290" spans="1:10" x14ac:dyDescent="0.25">
      <c r="A290">
        <v>100869</v>
      </c>
      <c r="B290" s="106">
        <v>44465</v>
      </c>
      <c r="C290" t="s">
        <v>196</v>
      </c>
      <c r="D290" t="s">
        <v>200</v>
      </c>
      <c r="E290" t="s">
        <v>199</v>
      </c>
      <c r="F290" s="105">
        <v>953100</v>
      </c>
      <c r="G290" t="s">
        <v>212</v>
      </c>
      <c r="H290" t="s">
        <v>198</v>
      </c>
      <c r="I290" t="s">
        <v>191</v>
      </c>
      <c r="J290" t="s">
        <v>191</v>
      </c>
    </row>
    <row r="291" spans="1:10" x14ac:dyDescent="0.25">
      <c r="A291">
        <v>100870</v>
      </c>
      <c r="B291" s="106">
        <v>44466</v>
      </c>
      <c r="C291" t="s">
        <v>207</v>
      </c>
      <c r="D291" t="s">
        <v>200</v>
      </c>
      <c r="E291" t="s">
        <v>199</v>
      </c>
      <c r="F291" s="105">
        <v>2562500</v>
      </c>
      <c r="G291" t="s">
        <v>204</v>
      </c>
      <c r="H291" t="s">
        <v>215</v>
      </c>
      <c r="I291" t="s">
        <v>191</v>
      </c>
      <c r="J291" t="s">
        <v>191</v>
      </c>
    </row>
    <row r="292" spans="1:10" x14ac:dyDescent="0.25">
      <c r="A292">
        <v>100872</v>
      </c>
      <c r="B292" s="106">
        <v>44467</v>
      </c>
      <c r="C292" t="s">
        <v>196</v>
      </c>
      <c r="D292" t="s">
        <v>200</v>
      </c>
      <c r="E292" t="s">
        <v>199</v>
      </c>
      <c r="F292" s="105">
        <v>6908000</v>
      </c>
      <c r="G292" t="s">
        <v>193</v>
      </c>
      <c r="H292" t="s">
        <v>198</v>
      </c>
      <c r="I292" t="s">
        <v>197</v>
      </c>
      <c r="J292" t="s">
        <v>197</v>
      </c>
    </row>
    <row r="293" spans="1:10" x14ac:dyDescent="0.25">
      <c r="A293">
        <v>100873</v>
      </c>
      <c r="B293" s="106">
        <v>44468</v>
      </c>
      <c r="C293" t="s">
        <v>196</v>
      </c>
      <c r="D293" t="s">
        <v>206</v>
      </c>
      <c r="E293" t="s">
        <v>205</v>
      </c>
      <c r="F293" s="105">
        <v>1588100</v>
      </c>
      <c r="G293" t="s">
        <v>211</v>
      </c>
      <c r="H293" t="s">
        <v>224</v>
      </c>
      <c r="I293" t="s">
        <v>191</v>
      </c>
      <c r="J293" t="s">
        <v>191</v>
      </c>
    </row>
    <row r="294" spans="1:10" x14ac:dyDescent="0.25">
      <c r="A294">
        <v>100874</v>
      </c>
      <c r="B294" s="106">
        <v>44469</v>
      </c>
      <c r="C294" t="s">
        <v>196</v>
      </c>
      <c r="D294" t="s">
        <v>200</v>
      </c>
      <c r="E294" t="s">
        <v>199</v>
      </c>
      <c r="F294" s="105">
        <v>311200</v>
      </c>
      <c r="G294" t="s">
        <v>193</v>
      </c>
      <c r="H294" t="s">
        <v>201</v>
      </c>
      <c r="I294" t="s">
        <v>191</v>
      </c>
      <c r="J294" t="s">
        <v>191</v>
      </c>
    </row>
    <row r="295" spans="1:10" x14ac:dyDescent="0.25">
      <c r="A295">
        <v>100875</v>
      </c>
      <c r="B295" s="106">
        <v>44470</v>
      </c>
      <c r="C295" t="s">
        <v>196</v>
      </c>
      <c r="D295" t="s">
        <v>200</v>
      </c>
      <c r="E295" t="s">
        <v>199</v>
      </c>
      <c r="F295" s="105">
        <v>14850000</v>
      </c>
      <c r="G295" t="s">
        <v>193</v>
      </c>
      <c r="H295" t="s">
        <v>198</v>
      </c>
      <c r="I295" t="s">
        <v>197</v>
      </c>
      <c r="J295" t="s">
        <v>197</v>
      </c>
    </row>
    <row r="296" spans="1:10" x14ac:dyDescent="0.25">
      <c r="A296">
        <v>100876</v>
      </c>
      <c r="B296" s="106">
        <v>44470</v>
      </c>
      <c r="C296" t="s">
        <v>196</v>
      </c>
      <c r="D296" t="s">
        <v>200</v>
      </c>
      <c r="E296" t="s">
        <v>199</v>
      </c>
      <c r="F296" s="105">
        <v>1557500</v>
      </c>
      <c r="G296" t="s">
        <v>193</v>
      </c>
      <c r="H296" t="s">
        <v>198</v>
      </c>
      <c r="I296" t="s">
        <v>191</v>
      </c>
      <c r="J296" t="s">
        <v>197</v>
      </c>
    </row>
    <row r="297" spans="1:10" x14ac:dyDescent="0.25">
      <c r="A297">
        <v>100878</v>
      </c>
      <c r="B297" s="106">
        <v>44470</v>
      </c>
      <c r="C297" t="s">
        <v>196</v>
      </c>
      <c r="D297" t="s">
        <v>200</v>
      </c>
      <c r="E297" t="s">
        <v>199</v>
      </c>
      <c r="F297" s="105">
        <v>4267000</v>
      </c>
      <c r="G297" t="s">
        <v>193</v>
      </c>
      <c r="H297" t="s">
        <v>198</v>
      </c>
      <c r="I297" t="s">
        <v>197</v>
      </c>
      <c r="J297" t="s">
        <v>197</v>
      </c>
    </row>
    <row r="298" spans="1:10" x14ac:dyDescent="0.25">
      <c r="A298">
        <v>100882</v>
      </c>
      <c r="B298" s="106">
        <v>44472</v>
      </c>
      <c r="C298" t="s">
        <v>196</v>
      </c>
      <c r="D298" t="s">
        <v>213</v>
      </c>
      <c r="E298" t="s">
        <v>194</v>
      </c>
      <c r="F298" s="105">
        <v>1702350</v>
      </c>
      <c r="G298" t="s">
        <v>193</v>
      </c>
      <c r="H298" t="s">
        <v>201</v>
      </c>
      <c r="I298" t="s">
        <v>191</v>
      </c>
      <c r="J298" t="s">
        <v>191</v>
      </c>
    </row>
    <row r="299" spans="1:10" x14ac:dyDescent="0.25">
      <c r="A299">
        <v>100883</v>
      </c>
      <c r="B299" s="106">
        <v>44473</v>
      </c>
      <c r="C299" t="s">
        <v>196</v>
      </c>
      <c r="D299" t="s">
        <v>200</v>
      </c>
      <c r="E299" t="s">
        <v>199</v>
      </c>
      <c r="F299" s="105">
        <v>280600</v>
      </c>
      <c r="G299" t="s">
        <v>193</v>
      </c>
      <c r="H299" t="s">
        <v>198</v>
      </c>
      <c r="I299" t="s">
        <v>191</v>
      </c>
      <c r="J299" t="s">
        <v>191</v>
      </c>
    </row>
    <row r="300" spans="1:10" x14ac:dyDescent="0.25">
      <c r="A300">
        <v>100885</v>
      </c>
      <c r="B300" s="106">
        <v>44473</v>
      </c>
      <c r="C300" t="s">
        <v>196</v>
      </c>
      <c r="D300" t="s">
        <v>195</v>
      </c>
      <c r="E300" t="s">
        <v>194</v>
      </c>
      <c r="F300" s="105">
        <v>2025100</v>
      </c>
      <c r="G300" t="s">
        <v>211</v>
      </c>
      <c r="H300" t="s">
        <v>198</v>
      </c>
      <c r="I300" t="s">
        <v>191</v>
      </c>
      <c r="J300" t="s">
        <v>191</v>
      </c>
    </row>
    <row r="301" spans="1:10" x14ac:dyDescent="0.25">
      <c r="A301">
        <v>100886</v>
      </c>
      <c r="B301" s="106">
        <v>44473</v>
      </c>
      <c r="C301" t="s">
        <v>196</v>
      </c>
      <c r="D301" t="s">
        <v>200</v>
      </c>
      <c r="E301" t="s">
        <v>199</v>
      </c>
      <c r="F301" s="105">
        <v>6748000</v>
      </c>
      <c r="G301" t="s">
        <v>193</v>
      </c>
      <c r="H301" t="s">
        <v>201</v>
      </c>
      <c r="I301" t="s">
        <v>197</v>
      </c>
      <c r="J301" t="s">
        <v>197</v>
      </c>
    </row>
    <row r="302" spans="1:10" x14ac:dyDescent="0.25">
      <c r="A302">
        <v>100887</v>
      </c>
      <c r="B302" s="106">
        <v>44474</v>
      </c>
      <c r="C302" t="s">
        <v>196</v>
      </c>
      <c r="D302" t="s">
        <v>195</v>
      </c>
      <c r="E302" t="s">
        <v>194</v>
      </c>
      <c r="F302" s="105">
        <v>2067500</v>
      </c>
      <c r="G302" t="s">
        <v>204</v>
      </c>
      <c r="H302" t="s">
        <v>219</v>
      </c>
      <c r="I302" t="s">
        <v>197</v>
      </c>
      <c r="J302" t="s">
        <v>197</v>
      </c>
    </row>
    <row r="303" spans="1:10" x14ac:dyDescent="0.25">
      <c r="A303">
        <v>100889</v>
      </c>
      <c r="B303" s="106">
        <v>44474</v>
      </c>
      <c r="C303" t="s">
        <v>196</v>
      </c>
      <c r="D303" t="s">
        <v>200</v>
      </c>
      <c r="E303" t="s">
        <v>199</v>
      </c>
      <c r="F303" s="105">
        <v>3235700</v>
      </c>
      <c r="G303" t="s">
        <v>193</v>
      </c>
      <c r="H303" t="s">
        <v>201</v>
      </c>
      <c r="I303" t="s">
        <v>197</v>
      </c>
      <c r="J303" t="s">
        <v>197</v>
      </c>
    </row>
    <row r="304" spans="1:10" x14ac:dyDescent="0.25">
      <c r="A304">
        <v>100894</v>
      </c>
      <c r="B304" s="106">
        <v>44476</v>
      </c>
      <c r="C304" t="s">
        <v>196</v>
      </c>
      <c r="D304" t="s">
        <v>200</v>
      </c>
      <c r="E304" t="s">
        <v>199</v>
      </c>
      <c r="F304" s="105">
        <v>2356100</v>
      </c>
      <c r="G304" t="s">
        <v>193</v>
      </c>
      <c r="H304" t="s">
        <v>208</v>
      </c>
      <c r="I304" t="s">
        <v>197</v>
      </c>
      <c r="J304" t="s">
        <v>197</v>
      </c>
    </row>
    <row r="305" spans="1:10" x14ac:dyDescent="0.25">
      <c r="A305">
        <v>100895</v>
      </c>
      <c r="B305" s="106">
        <v>44476</v>
      </c>
      <c r="C305" t="s">
        <v>196</v>
      </c>
      <c r="D305" t="s">
        <v>200</v>
      </c>
      <c r="E305" t="s">
        <v>199</v>
      </c>
      <c r="F305" s="105">
        <v>7932500</v>
      </c>
      <c r="G305" t="s">
        <v>193</v>
      </c>
      <c r="H305" t="s">
        <v>201</v>
      </c>
      <c r="I305" t="s">
        <v>197</v>
      </c>
      <c r="J305" t="s">
        <v>197</v>
      </c>
    </row>
    <row r="306" spans="1:10" x14ac:dyDescent="0.25">
      <c r="A306">
        <v>100898</v>
      </c>
      <c r="B306" s="106">
        <v>44479</v>
      </c>
      <c r="C306" t="s">
        <v>196</v>
      </c>
      <c r="D306" t="s">
        <v>200</v>
      </c>
      <c r="E306" t="s">
        <v>199</v>
      </c>
      <c r="F306" s="105">
        <v>1851125</v>
      </c>
      <c r="G306" t="s">
        <v>193</v>
      </c>
      <c r="H306" t="s">
        <v>198</v>
      </c>
      <c r="I306" t="s">
        <v>191</v>
      </c>
      <c r="J306" t="s">
        <v>191</v>
      </c>
    </row>
    <row r="307" spans="1:10" x14ac:dyDescent="0.25">
      <c r="A307">
        <v>100900</v>
      </c>
      <c r="B307" s="106">
        <v>44480</v>
      </c>
      <c r="C307" t="s">
        <v>196</v>
      </c>
      <c r="D307" t="s">
        <v>200</v>
      </c>
      <c r="E307" t="s">
        <v>199</v>
      </c>
      <c r="F307" s="105">
        <v>8345500</v>
      </c>
      <c r="G307" t="s">
        <v>193</v>
      </c>
      <c r="H307" t="s">
        <v>201</v>
      </c>
      <c r="I307" t="s">
        <v>197</v>
      </c>
      <c r="J307" t="s">
        <v>197</v>
      </c>
    </row>
    <row r="308" spans="1:10" x14ac:dyDescent="0.25">
      <c r="A308">
        <v>100901</v>
      </c>
      <c r="B308" s="106">
        <v>44480</v>
      </c>
      <c r="C308" t="s">
        <v>196</v>
      </c>
      <c r="D308" t="s">
        <v>200</v>
      </c>
      <c r="E308" t="s">
        <v>199</v>
      </c>
      <c r="F308" s="105">
        <v>2400000</v>
      </c>
      <c r="G308" t="s">
        <v>193</v>
      </c>
      <c r="H308" t="s">
        <v>217</v>
      </c>
      <c r="I308" t="s">
        <v>197</v>
      </c>
      <c r="J308" t="s">
        <v>197</v>
      </c>
    </row>
    <row r="309" spans="1:10" x14ac:dyDescent="0.25">
      <c r="A309">
        <v>100903</v>
      </c>
      <c r="B309" s="106">
        <v>44481</v>
      </c>
      <c r="C309" t="s">
        <v>196</v>
      </c>
      <c r="D309" t="s">
        <v>195</v>
      </c>
      <c r="E309" t="s">
        <v>194</v>
      </c>
      <c r="F309" s="105">
        <v>1675000</v>
      </c>
      <c r="G309" t="s">
        <v>193</v>
      </c>
      <c r="H309" t="s">
        <v>208</v>
      </c>
      <c r="I309" t="s">
        <v>197</v>
      </c>
      <c r="J309" t="s">
        <v>197</v>
      </c>
    </row>
    <row r="310" spans="1:10" x14ac:dyDescent="0.25">
      <c r="A310">
        <v>100904</v>
      </c>
      <c r="B310" s="106">
        <v>44482</v>
      </c>
      <c r="C310" t="s">
        <v>196</v>
      </c>
      <c r="D310" t="s">
        <v>214</v>
      </c>
      <c r="E310" t="s">
        <v>205</v>
      </c>
      <c r="F310" s="105">
        <v>145680</v>
      </c>
      <c r="G310" t="s">
        <v>193</v>
      </c>
      <c r="H310" t="s">
        <v>198</v>
      </c>
      <c r="I310" t="s">
        <v>191</v>
      </c>
      <c r="J310" t="s">
        <v>191</v>
      </c>
    </row>
    <row r="311" spans="1:10" x14ac:dyDescent="0.25">
      <c r="A311">
        <v>100908</v>
      </c>
      <c r="B311" s="106">
        <v>44483</v>
      </c>
      <c r="C311" t="s">
        <v>196</v>
      </c>
      <c r="D311" t="s">
        <v>200</v>
      </c>
      <c r="E311" t="s">
        <v>199</v>
      </c>
      <c r="F311" s="105">
        <v>13900000</v>
      </c>
      <c r="G311" t="s">
        <v>193</v>
      </c>
      <c r="H311" t="s">
        <v>198</v>
      </c>
      <c r="I311" t="s">
        <v>197</v>
      </c>
      <c r="J311" t="s">
        <v>197</v>
      </c>
    </row>
    <row r="312" spans="1:10" x14ac:dyDescent="0.25">
      <c r="A312">
        <v>100909</v>
      </c>
      <c r="B312" s="106">
        <v>44483</v>
      </c>
      <c r="C312" t="s">
        <v>196</v>
      </c>
      <c r="D312" t="s">
        <v>200</v>
      </c>
      <c r="E312" t="s">
        <v>199</v>
      </c>
      <c r="F312" s="105">
        <v>13575000</v>
      </c>
      <c r="G312" t="s">
        <v>193</v>
      </c>
      <c r="H312" t="s">
        <v>198</v>
      </c>
      <c r="I312" t="s">
        <v>197</v>
      </c>
      <c r="J312" t="s">
        <v>197</v>
      </c>
    </row>
    <row r="313" spans="1:10" x14ac:dyDescent="0.25">
      <c r="A313">
        <v>100910</v>
      </c>
      <c r="B313" s="106">
        <v>44483</v>
      </c>
      <c r="C313" t="s">
        <v>196</v>
      </c>
      <c r="D313" t="s">
        <v>200</v>
      </c>
      <c r="E313" t="s">
        <v>199</v>
      </c>
      <c r="F313" s="105">
        <v>5950500</v>
      </c>
      <c r="G313" t="s">
        <v>212</v>
      </c>
      <c r="H313" t="s">
        <v>198</v>
      </c>
      <c r="I313" t="s">
        <v>197</v>
      </c>
      <c r="J313" t="s">
        <v>197</v>
      </c>
    </row>
    <row r="314" spans="1:10" x14ac:dyDescent="0.25">
      <c r="A314">
        <v>100912</v>
      </c>
      <c r="B314" s="106">
        <v>44484</v>
      </c>
      <c r="C314" t="s">
        <v>196</v>
      </c>
      <c r="D314" t="s">
        <v>203</v>
      </c>
      <c r="E314" t="s">
        <v>202</v>
      </c>
      <c r="F314" s="105">
        <v>1569440</v>
      </c>
      <c r="G314" t="s">
        <v>211</v>
      </c>
      <c r="H314" t="s">
        <v>216</v>
      </c>
      <c r="I314" t="s">
        <v>191</v>
      </c>
      <c r="J314" t="s">
        <v>191</v>
      </c>
    </row>
    <row r="315" spans="1:10" x14ac:dyDescent="0.25">
      <c r="A315">
        <v>100215</v>
      </c>
      <c r="B315" s="106">
        <v>44486</v>
      </c>
      <c r="C315" t="s">
        <v>196</v>
      </c>
      <c r="D315" t="s">
        <v>200</v>
      </c>
      <c r="E315" t="s">
        <v>199</v>
      </c>
      <c r="F315" s="105">
        <v>2131900</v>
      </c>
      <c r="G315" t="s">
        <v>211</v>
      </c>
      <c r="H315" t="s">
        <v>209</v>
      </c>
      <c r="I315" t="s">
        <v>191</v>
      </c>
      <c r="J315" t="s">
        <v>191</v>
      </c>
    </row>
    <row r="316" spans="1:10" x14ac:dyDescent="0.25">
      <c r="A316">
        <v>100914</v>
      </c>
      <c r="B316" s="106">
        <v>44486</v>
      </c>
      <c r="C316" t="s">
        <v>196</v>
      </c>
      <c r="D316" t="s">
        <v>195</v>
      </c>
      <c r="E316" t="s">
        <v>194</v>
      </c>
      <c r="F316" s="105">
        <v>631410</v>
      </c>
      <c r="G316" t="s">
        <v>193</v>
      </c>
      <c r="H316" t="s">
        <v>192</v>
      </c>
      <c r="I316" t="s">
        <v>191</v>
      </c>
      <c r="J316" t="s">
        <v>191</v>
      </c>
    </row>
    <row r="317" spans="1:10" x14ac:dyDescent="0.25">
      <c r="A317">
        <v>100916</v>
      </c>
      <c r="B317" s="106">
        <v>44487</v>
      </c>
      <c r="C317" t="s">
        <v>196</v>
      </c>
      <c r="D317" t="s">
        <v>200</v>
      </c>
      <c r="E317" t="s">
        <v>199</v>
      </c>
      <c r="F317" s="105">
        <v>1856637</v>
      </c>
      <c r="G317" t="s">
        <v>211</v>
      </c>
      <c r="H317" t="s">
        <v>208</v>
      </c>
      <c r="I317" t="s">
        <v>197</v>
      </c>
      <c r="J317" t="s">
        <v>197</v>
      </c>
    </row>
    <row r="318" spans="1:10" x14ac:dyDescent="0.25">
      <c r="A318">
        <v>100919</v>
      </c>
      <c r="B318" s="106">
        <v>44489</v>
      </c>
      <c r="C318" t="s">
        <v>196</v>
      </c>
      <c r="D318" t="s">
        <v>195</v>
      </c>
      <c r="E318" t="s">
        <v>194</v>
      </c>
      <c r="F318" s="105">
        <v>2321900</v>
      </c>
      <c r="G318" t="s">
        <v>193</v>
      </c>
      <c r="H318" t="s">
        <v>215</v>
      </c>
      <c r="I318" t="s">
        <v>191</v>
      </c>
      <c r="J318" t="s">
        <v>191</v>
      </c>
    </row>
    <row r="319" spans="1:10" x14ac:dyDescent="0.25">
      <c r="A319">
        <v>100920</v>
      </c>
      <c r="B319" s="106">
        <v>44489</v>
      </c>
      <c r="C319" t="s">
        <v>196</v>
      </c>
      <c r="D319" t="s">
        <v>210</v>
      </c>
      <c r="E319" t="s">
        <v>199</v>
      </c>
      <c r="F319" s="105">
        <v>4726686</v>
      </c>
      <c r="G319" t="s">
        <v>193</v>
      </c>
      <c r="H319" t="s">
        <v>192</v>
      </c>
      <c r="I319" t="s">
        <v>197</v>
      </c>
      <c r="J319" t="s">
        <v>191</v>
      </c>
    </row>
    <row r="320" spans="1:10" x14ac:dyDescent="0.25">
      <c r="A320">
        <v>100228</v>
      </c>
      <c r="B320" s="106">
        <v>44490</v>
      </c>
      <c r="C320" t="s">
        <v>196</v>
      </c>
      <c r="D320" t="s">
        <v>218</v>
      </c>
      <c r="E320" t="s">
        <v>205</v>
      </c>
      <c r="F320" s="105">
        <v>1444255</v>
      </c>
      <c r="G320" t="s">
        <v>193</v>
      </c>
      <c r="H320" t="s">
        <v>216</v>
      </c>
      <c r="I320" t="s">
        <v>191</v>
      </c>
      <c r="J320" t="s">
        <v>191</v>
      </c>
    </row>
    <row r="321" spans="1:10" x14ac:dyDescent="0.25">
      <c r="A321">
        <v>100923</v>
      </c>
      <c r="B321" s="106">
        <v>44490</v>
      </c>
      <c r="C321" t="s">
        <v>196</v>
      </c>
      <c r="D321" t="s">
        <v>200</v>
      </c>
      <c r="E321" t="s">
        <v>199</v>
      </c>
      <c r="F321" s="105">
        <v>1830900</v>
      </c>
      <c r="G321" t="s">
        <v>193</v>
      </c>
      <c r="H321" t="s">
        <v>198</v>
      </c>
      <c r="I321" t="s">
        <v>191</v>
      </c>
      <c r="J321" t="s">
        <v>191</v>
      </c>
    </row>
    <row r="322" spans="1:10" x14ac:dyDescent="0.25">
      <c r="A322">
        <v>100927</v>
      </c>
      <c r="B322" s="106">
        <v>44491</v>
      </c>
      <c r="C322" t="s">
        <v>196</v>
      </c>
      <c r="D322" t="s">
        <v>206</v>
      </c>
      <c r="E322" t="s">
        <v>205</v>
      </c>
      <c r="F322" s="105">
        <v>1325200</v>
      </c>
      <c r="G322" t="s">
        <v>193</v>
      </c>
      <c r="H322" t="s">
        <v>216</v>
      </c>
      <c r="I322" t="s">
        <v>191</v>
      </c>
      <c r="J322" t="s">
        <v>191</v>
      </c>
    </row>
    <row r="323" spans="1:10" x14ac:dyDescent="0.25">
      <c r="A323">
        <v>100928</v>
      </c>
      <c r="B323" s="106">
        <v>44491</v>
      </c>
      <c r="C323" t="s">
        <v>196</v>
      </c>
      <c r="D323" t="s">
        <v>200</v>
      </c>
      <c r="E323" t="s">
        <v>199</v>
      </c>
      <c r="F323" s="105">
        <v>1267625</v>
      </c>
      <c r="G323" t="s">
        <v>193</v>
      </c>
      <c r="H323" t="s">
        <v>198</v>
      </c>
      <c r="I323" t="s">
        <v>191</v>
      </c>
      <c r="J323" t="s">
        <v>191</v>
      </c>
    </row>
    <row r="324" spans="1:10" x14ac:dyDescent="0.25">
      <c r="A324">
        <v>100929</v>
      </c>
      <c r="B324" s="106">
        <v>44491</v>
      </c>
      <c r="C324" t="s">
        <v>207</v>
      </c>
      <c r="D324" t="s">
        <v>200</v>
      </c>
      <c r="E324" t="s">
        <v>199</v>
      </c>
      <c r="F324" s="105">
        <v>3409000</v>
      </c>
      <c r="G324" t="s">
        <v>212</v>
      </c>
      <c r="H324" t="s">
        <v>192</v>
      </c>
      <c r="I324" t="s">
        <v>191</v>
      </c>
      <c r="J324" t="s">
        <v>191</v>
      </c>
    </row>
    <row r="325" spans="1:10" x14ac:dyDescent="0.25">
      <c r="A325">
        <v>100214</v>
      </c>
      <c r="B325" s="106">
        <v>44492</v>
      </c>
      <c r="C325" t="s">
        <v>196</v>
      </c>
      <c r="D325" t="s">
        <v>200</v>
      </c>
      <c r="E325" t="s">
        <v>199</v>
      </c>
      <c r="F325" s="105">
        <v>33250000</v>
      </c>
      <c r="G325" t="s">
        <v>193</v>
      </c>
      <c r="H325" t="s">
        <v>201</v>
      </c>
      <c r="I325" t="s">
        <v>197</v>
      </c>
      <c r="J325" t="s">
        <v>197</v>
      </c>
    </row>
    <row r="326" spans="1:10" x14ac:dyDescent="0.25">
      <c r="A326">
        <v>100932</v>
      </c>
      <c r="B326" s="106">
        <v>44492</v>
      </c>
      <c r="C326" t="s">
        <v>196</v>
      </c>
      <c r="D326" t="s">
        <v>210</v>
      </c>
      <c r="E326" t="s">
        <v>199</v>
      </c>
      <c r="F326" s="105">
        <v>320100</v>
      </c>
      <c r="G326" t="s">
        <v>193</v>
      </c>
      <c r="H326" t="s">
        <v>201</v>
      </c>
      <c r="I326" t="s">
        <v>191</v>
      </c>
      <c r="J326" t="s">
        <v>191</v>
      </c>
    </row>
    <row r="327" spans="1:10" x14ac:dyDescent="0.25">
      <c r="A327">
        <v>100933</v>
      </c>
      <c r="B327" s="106">
        <v>44492</v>
      </c>
      <c r="C327" t="s">
        <v>196</v>
      </c>
      <c r="D327" t="s">
        <v>195</v>
      </c>
      <c r="E327" t="s">
        <v>194</v>
      </c>
      <c r="F327" s="105">
        <v>275000</v>
      </c>
      <c r="G327" t="s">
        <v>211</v>
      </c>
      <c r="H327" t="s">
        <v>201</v>
      </c>
      <c r="I327" t="s">
        <v>191</v>
      </c>
      <c r="J327" t="s">
        <v>191</v>
      </c>
    </row>
    <row r="328" spans="1:10" x14ac:dyDescent="0.25">
      <c r="A328">
        <v>100934</v>
      </c>
      <c r="B328" s="106">
        <v>44493</v>
      </c>
      <c r="C328" t="s">
        <v>196</v>
      </c>
      <c r="D328" t="s">
        <v>195</v>
      </c>
      <c r="E328" t="s">
        <v>194</v>
      </c>
      <c r="F328" s="105">
        <v>1519100</v>
      </c>
      <c r="G328" t="s">
        <v>211</v>
      </c>
      <c r="H328" t="s">
        <v>201</v>
      </c>
      <c r="I328" t="s">
        <v>191</v>
      </c>
      <c r="J328" t="s">
        <v>191</v>
      </c>
    </row>
    <row r="329" spans="1:10" x14ac:dyDescent="0.25">
      <c r="A329">
        <v>100936</v>
      </c>
      <c r="B329" s="106">
        <v>44495</v>
      </c>
      <c r="C329" t="s">
        <v>207</v>
      </c>
      <c r="D329" t="s">
        <v>213</v>
      </c>
      <c r="E329" t="s">
        <v>194</v>
      </c>
      <c r="F329" s="105">
        <v>2182250</v>
      </c>
      <c r="G329" t="s">
        <v>193</v>
      </c>
      <c r="H329" t="s">
        <v>192</v>
      </c>
      <c r="I329" t="s">
        <v>191</v>
      </c>
      <c r="J329" t="s">
        <v>191</v>
      </c>
    </row>
    <row r="330" spans="1:10" x14ac:dyDescent="0.25">
      <c r="A330">
        <v>100250</v>
      </c>
      <c r="B330" s="106">
        <v>44496</v>
      </c>
      <c r="C330" t="s">
        <v>207</v>
      </c>
      <c r="D330" t="s">
        <v>195</v>
      </c>
      <c r="E330" t="s">
        <v>194</v>
      </c>
      <c r="F330" s="105">
        <v>4328620</v>
      </c>
      <c r="G330" t="s">
        <v>193</v>
      </c>
      <c r="H330" t="s">
        <v>192</v>
      </c>
      <c r="I330" t="s">
        <v>191</v>
      </c>
      <c r="J330" t="s">
        <v>191</v>
      </c>
    </row>
    <row r="331" spans="1:10" x14ac:dyDescent="0.25">
      <c r="A331">
        <v>100939</v>
      </c>
      <c r="B331" s="106">
        <v>44496</v>
      </c>
      <c r="C331" t="s">
        <v>196</v>
      </c>
      <c r="D331" t="s">
        <v>210</v>
      </c>
      <c r="E331" t="s">
        <v>199</v>
      </c>
      <c r="F331" s="105">
        <v>1840000</v>
      </c>
      <c r="G331" t="s">
        <v>211</v>
      </c>
      <c r="H331" t="s">
        <v>201</v>
      </c>
      <c r="I331" t="s">
        <v>191</v>
      </c>
      <c r="J331" t="s">
        <v>191</v>
      </c>
    </row>
    <row r="332" spans="1:10" x14ac:dyDescent="0.25">
      <c r="A332">
        <v>100940</v>
      </c>
      <c r="B332" s="106">
        <v>44497</v>
      </c>
      <c r="C332" t="s">
        <v>196</v>
      </c>
      <c r="D332" t="s">
        <v>200</v>
      </c>
      <c r="E332" t="s">
        <v>199</v>
      </c>
      <c r="F332" s="105">
        <v>21250000</v>
      </c>
      <c r="G332" t="s">
        <v>193</v>
      </c>
      <c r="H332" t="s">
        <v>198</v>
      </c>
      <c r="I332" t="s">
        <v>197</v>
      </c>
      <c r="J332" t="s">
        <v>197</v>
      </c>
    </row>
    <row r="333" spans="1:10" x14ac:dyDescent="0.25">
      <c r="A333">
        <v>100941</v>
      </c>
      <c r="B333" s="106">
        <v>44497</v>
      </c>
      <c r="C333" t="s">
        <v>207</v>
      </c>
      <c r="D333" t="s">
        <v>200</v>
      </c>
      <c r="E333" t="s">
        <v>199</v>
      </c>
      <c r="F333" s="105">
        <v>2534633</v>
      </c>
      <c r="G333" t="s">
        <v>193</v>
      </c>
      <c r="H333" t="s">
        <v>192</v>
      </c>
      <c r="I333" t="s">
        <v>191</v>
      </c>
      <c r="J333" t="s">
        <v>191</v>
      </c>
    </row>
    <row r="334" spans="1:10" x14ac:dyDescent="0.25">
      <c r="A334">
        <v>100942</v>
      </c>
      <c r="B334" s="106">
        <v>44497</v>
      </c>
      <c r="C334" t="s">
        <v>196</v>
      </c>
      <c r="D334" t="s">
        <v>200</v>
      </c>
      <c r="E334" t="s">
        <v>199</v>
      </c>
      <c r="F334" s="105">
        <v>2494300</v>
      </c>
      <c r="G334" t="s">
        <v>193</v>
      </c>
      <c r="H334" t="s">
        <v>201</v>
      </c>
      <c r="I334" t="s">
        <v>197</v>
      </c>
      <c r="J334" t="s">
        <v>197</v>
      </c>
    </row>
    <row r="335" spans="1:10" x14ac:dyDescent="0.25">
      <c r="A335">
        <v>100943</v>
      </c>
      <c r="B335" s="106">
        <v>44497</v>
      </c>
      <c r="C335" t="s">
        <v>196</v>
      </c>
      <c r="D335" t="s">
        <v>200</v>
      </c>
      <c r="E335" t="s">
        <v>199</v>
      </c>
      <c r="F335" s="105">
        <v>2562500</v>
      </c>
      <c r="G335" t="s">
        <v>193</v>
      </c>
      <c r="H335" t="s">
        <v>201</v>
      </c>
      <c r="I335" t="s">
        <v>197</v>
      </c>
      <c r="J335" t="s">
        <v>197</v>
      </c>
    </row>
    <row r="336" spans="1:10" x14ac:dyDescent="0.25">
      <c r="A336">
        <v>100227</v>
      </c>
      <c r="B336" s="106">
        <v>44498</v>
      </c>
      <c r="C336" t="s">
        <v>196</v>
      </c>
      <c r="D336" t="s">
        <v>195</v>
      </c>
      <c r="E336" t="s">
        <v>194</v>
      </c>
      <c r="F336" s="105">
        <v>685000</v>
      </c>
      <c r="G336" t="s">
        <v>211</v>
      </c>
      <c r="H336" t="s">
        <v>208</v>
      </c>
      <c r="I336" t="s">
        <v>197</v>
      </c>
      <c r="J336" t="s">
        <v>197</v>
      </c>
    </row>
    <row r="337" spans="1:10" x14ac:dyDescent="0.25">
      <c r="A337">
        <v>100945</v>
      </c>
      <c r="B337" s="106">
        <v>44498</v>
      </c>
      <c r="C337" t="s">
        <v>196</v>
      </c>
      <c r="D337" t="s">
        <v>200</v>
      </c>
      <c r="E337" t="s">
        <v>199</v>
      </c>
      <c r="F337" s="105">
        <v>503000</v>
      </c>
      <c r="G337" t="s">
        <v>211</v>
      </c>
      <c r="H337" t="s">
        <v>208</v>
      </c>
      <c r="I337" t="s">
        <v>191</v>
      </c>
      <c r="J337" t="s">
        <v>197</v>
      </c>
    </row>
    <row r="338" spans="1:10" x14ac:dyDescent="0.25">
      <c r="A338">
        <v>100947</v>
      </c>
      <c r="B338" s="106">
        <v>44498</v>
      </c>
      <c r="C338" t="s">
        <v>196</v>
      </c>
      <c r="D338" t="s">
        <v>200</v>
      </c>
      <c r="E338" t="s">
        <v>199</v>
      </c>
      <c r="F338" s="105">
        <v>10259600</v>
      </c>
      <c r="G338" t="s">
        <v>193</v>
      </c>
      <c r="H338" t="s">
        <v>201</v>
      </c>
      <c r="I338" t="s">
        <v>197</v>
      </c>
      <c r="J338" t="s">
        <v>197</v>
      </c>
    </row>
    <row r="339" spans="1:10" x14ac:dyDescent="0.25">
      <c r="A339">
        <v>100226</v>
      </c>
      <c r="B339" s="106">
        <v>44499</v>
      </c>
      <c r="C339" t="s">
        <v>196</v>
      </c>
      <c r="D339" t="s">
        <v>200</v>
      </c>
      <c r="E339" t="s">
        <v>199</v>
      </c>
      <c r="F339" s="105">
        <v>3798400</v>
      </c>
      <c r="G339" t="s">
        <v>212</v>
      </c>
      <c r="H339" t="s">
        <v>198</v>
      </c>
      <c r="I339" t="s">
        <v>197</v>
      </c>
      <c r="J339" t="s">
        <v>197</v>
      </c>
    </row>
    <row r="340" spans="1:10" x14ac:dyDescent="0.25">
      <c r="A340">
        <v>100948</v>
      </c>
      <c r="B340" s="106">
        <v>44499</v>
      </c>
      <c r="C340" t="s">
        <v>196</v>
      </c>
      <c r="D340" t="s">
        <v>210</v>
      </c>
      <c r="E340" t="s">
        <v>199</v>
      </c>
      <c r="F340" s="105">
        <v>2269865</v>
      </c>
      <c r="G340" t="s">
        <v>211</v>
      </c>
      <c r="H340" t="s">
        <v>209</v>
      </c>
      <c r="I340" t="s">
        <v>197</v>
      </c>
      <c r="J340" t="s">
        <v>197</v>
      </c>
    </row>
    <row r="341" spans="1:10" x14ac:dyDescent="0.25">
      <c r="A341">
        <v>100950</v>
      </c>
      <c r="B341" s="106">
        <v>44500</v>
      </c>
      <c r="C341" t="s">
        <v>196</v>
      </c>
      <c r="D341" t="s">
        <v>200</v>
      </c>
      <c r="E341" t="s">
        <v>199</v>
      </c>
      <c r="F341" s="105">
        <v>2363700</v>
      </c>
      <c r="G341" t="s">
        <v>193</v>
      </c>
      <c r="H341" t="s">
        <v>192</v>
      </c>
      <c r="I341" t="s">
        <v>191</v>
      </c>
      <c r="J341" t="s">
        <v>191</v>
      </c>
    </row>
    <row r="342" spans="1:10" x14ac:dyDescent="0.25">
      <c r="A342">
        <v>100249</v>
      </c>
      <c r="B342" s="106">
        <v>44501</v>
      </c>
      <c r="C342" t="s">
        <v>196</v>
      </c>
      <c r="D342" t="s">
        <v>195</v>
      </c>
      <c r="E342" t="s">
        <v>194</v>
      </c>
      <c r="F342" s="105">
        <v>1960200</v>
      </c>
      <c r="G342" t="s">
        <v>211</v>
      </c>
      <c r="H342" t="s">
        <v>192</v>
      </c>
      <c r="I342" t="s">
        <v>191</v>
      </c>
      <c r="J342" t="s">
        <v>191</v>
      </c>
    </row>
    <row r="343" spans="1:10" x14ac:dyDescent="0.25">
      <c r="A343">
        <v>100952</v>
      </c>
      <c r="B343" s="106">
        <v>44501</v>
      </c>
      <c r="C343" t="s">
        <v>196</v>
      </c>
      <c r="D343" t="s">
        <v>213</v>
      </c>
      <c r="E343" t="s">
        <v>194</v>
      </c>
      <c r="F343" s="105">
        <v>16833800</v>
      </c>
      <c r="G343" t="s">
        <v>204</v>
      </c>
      <c r="H343" t="s">
        <v>201</v>
      </c>
      <c r="I343" t="s">
        <v>197</v>
      </c>
      <c r="J343" t="s">
        <v>197</v>
      </c>
    </row>
    <row r="344" spans="1:10" x14ac:dyDescent="0.25">
      <c r="A344">
        <v>100953</v>
      </c>
      <c r="B344" s="106">
        <v>44501</v>
      </c>
      <c r="C344" t="s">
        <v>207</v>
      </c>
      <c r="D344" t="s">
        <v>200</v>
      </c>
      <c r="E344" t="s">
        <v>199</v>
      </c>
      <c r="F344" s="105">
        <v>4127900</v>
      </c>
      <c r="G344" t="s">
        <v>212</v>
      </c>
      <c r="H344" t="s">
        <v>192</v>
      </c>
      <c r="I344" t="s">
        <v>191</v>
      </c>
      <c r="J344" t="s">
        <v>191</v>
      </c>
    </row>
    <row r="345" spans="1:10" x14ac:dyDescent="0.25">
      <c r="A345">
        <v>100955</v>
      </c>
      <c r="B345" s="106">
        <v>44503</v>
      </c>
      <c r="C345" t="s">
        <v>196</v>
      </c>
      <c r="D345" t="s">
        <v>210</v>
      </c>
      <c r="E345" t="s">
        <v>199</v>
      </c>
      <c r="F345" s="105">
        <v>2753500</v>
      </c>
      <c r="G345" t="s">
        <v>211</v>
      </c>
      <c r="H345" t="s">
        <v>198</v>
      </c>
      <c r="I345" t="s">
        <v>197</v>
      </c>
      <c r="J345" t="s">
        <v>197</v>
      </c>
    </row>
    <row r="346" spans="1:10" x14ac:dyDescent="0.25">
      <c r="A346">
        <v>100287</v>
      </c>
      <c r="B346" s="106">
        <v>44504</v>
      </c>
      <c r="C346" t="s">
        <v>196</v>
      </c>
      <c r="D346" t="s">
        <v>200</v>
      </c>
      <c r="E346" t="s">
        <v>199</v>
      </c>
      <c r="F346" s="105">
        <v>10518041</v>
      </c>
      <c r="G346" t="s">
        <v>193</v>
      </c>
      <c r="H346" t="s">
        <v>198</v>
      </c>
      <c r="I346" t="s">
        <v>197</v>
      </c>
      <c r="J346" t="s">
        <v>197</v>
      </c>
    </row>
    <row r="347" spans="1:10" x14ac:dyDescent="0.25">
      <c r="A347">
        <v>100956</v>
      </c>
      <c r="B347" s="106">
        <v>44504</v>
      </c>
      <c r="C347" t="s">
        <v>196</v>
      </c>
      <c r="D347" t="s">
        <v>210</v>
      </c>
      <c r="E347" t="s">
        <v>199</v>
      </c>
      <c r="F347" s="105">
        <v>1554500</v>
      </c>
      <c r="G347" t="s">
        <v>193</v>
      </c>
      <c r="H347" t="s">
        <v>192</v>
      </c>
      <c r="I347" t="s">
        <v>191</v>
      </c>
      <c r="J347" t="s">
        <v>191</v>
      </c>
    </row>
    <row r="348" spans="1:10" x14ac:dyDescent="0.25">
      <c r="A348">
        <v>100959</v>
      </c>
      <c r="B348" s="106">
        <v>44505</v>
      </c>
      <c r="C348" t="s">
        <v>196</v>
      </c>
      <c r="D348" t="s">
        <v>210</v>
      </c>
      <c r="E348" t="s">
        <v>199</v>
      </c>
      <c r="F348" s="105">
        <v>1115870</v>
      </c>
      <c r="G348" t="s">
        <v>193</v>
      </c>
      <c r="H348" t="s">
        <v>192</v>
      </c>
      <c r="I348" t="s">
        <v>197</v>
      </c>
      <c r="J348" t="s">
        <v>191</v>
      </c>
    </row>
    <row r="349" spans="1:10" x14ac:dyDescent="0.25">
      <c r="A349">
        <v>100261</v>
      </c>
      <c r="B349" s="106">
        <v>44506</v>
      </c>
      <c r="C349" t="s">
        <v>196</v>
      </c>
      <c r="D349" t="s">
        <v>200</v>
      </c>
      <c r="E349" t="s">
        <v>199</v>
      </c>
      <c r="F349" s="105">
        <v>15625000</v>
      </c>
      <c r="G349" t="s">
        <v>193</v>
      </c>
      <c r="H349" t="s">
        <v>198</v>
      </c>
      <c r="I349" t="s">
        <v>197</v>
      </c>
      <c r="J349" t="s">
        <v>197</v>
      </c>
    </row>
    <row r="350" spans="1:10" x14ac:dyDescent="0.25">
      <c r="A350">
        <v>100961</v>
      </c>
      <c r="B350" s="106">
        <v>44506</v>
      </c>
      <c r="C350" t="s">
        <v>196</v>
      </c>
      <c r="D350" t="s">
        <v>213</v>
      </c>
      <c r="E350" t="s">
        <v>194</v>
      </c>
      <c r="F350" s="105">
        <v>787500</v>
      </c>
      <c r="G350" t="s">
        <v>193</v>
      </c>
      <c r="H350" t="s">
        <v>201</v>
      </c>
      <c r="I350" t="s">
        <v>191</v>
      </c>
      <c r="J350" t="s">
        <v>191</v>
      </c>
    </row>
    <row r="351" spans="1:10" x14ac:dyDescent="0.25">
      <c r="A351">
        <v>100962</v>
      </c>
      <c r="B351" s="106">
        <v>44507</v>
      </c>
      <c r="C351" t="s">
        <v>196</v>
      </c>
      <c r="D351" t="s">
        <v>200</v>
      </c>
      <c r="E351" t="s">
        <v>199</v>
      </c>
      <c r="F351" s="105">
        <v>15750000</v>
      </c>
      <c r="G351" t="s">
        <v>211</v>
      </c>
      <c r="H351" t="s">
        <v>201</v>
      </c>
      <c r="I351" t="s">
        <v>197</v>
      </c>
      <c r="J351" t="s">
        <v>197</v>
      </c>
    </row>
    <row r="352" spans="1:10" x14ac:dyDescent="0.25">
      <c r="A352">
        <v>100966</v>
      </c>
      <c r="B352" s="106">
        <v>44507</v>
      </c>
      <c r="C352" t="s">
        <v>196</v>
      </c>
      <c r="D352" t="s">
        <v>203</v>
      </c>
      <c r="E352" t="s">
        <v>202</v>
      </c>
      <c r="F352" s="105">
        <v>320000</v>
      </c>
      <c r="G352" t="s">
        <v>211</v>
      </c>
      <c r="H352" t="s">
        <v>209</v>
      </c>
      <c r="I352" t="s">
        <v>191</v>
      </c>
      <c r="J352" t="s">
        <v>191</v>
      </c>
    </row>
    <row r="353" spans="1:10" x14ac:dyDescent="0.25">
      <c r="A353">
        <v>100969</v>
      </c>
      <c r="B353" s="106">
        <v>44509</v>
      </c>
      <c r="C353" t="s">
        <v>207</v>
      </c>
      <c r="D353" t="s">
        <v>195</v>
      </c>
      <c r="E353" t="s">
        <v>194</v>
      </c>
      <c r="F353" s="105">
        <v>2611400</v>
      </c>
      <c r="G353" t="s">
        <v>193</v>
      </c>
      <c r="H353" t="s">
        <v>192</v>
      </c>
      <c r="I353" t="s">
        <v>191</v>
      </c>
      <c r="J353" t="s">
        <v>191</v>
      </c>
    </row>
    <row r="354" spans="1:10" x14ac:dyDescent="0.25">
      <c r="A354">
        <v>100972</v>
      </c>
      <c r="B354" s="106">
        <v>44509</v>
      </c>
      <c r="C354" t="s">
        <v>207</v>
      </c>
      <c r="D354" t="s">
        <v>200</v>
      </c>
      <c r="E354" t="s">
        <v>199</v>
      </c>
      <c r="F354" s="105">
        <v>2398000</v>
      </c>
      <c r="G354" t="s">
        <v>212</v>
      </c>
      <c r="H354" t="s">
        <v>192</v>
      </c>
      <c r="I354" t="s">
        <v>191</v>
      </c>
      <c r="J354" t="s">
        <v>191</v>
      </c>
    </row>
    <row r="355" spans="1:10" x14ac:dyDescent="0.25">
      <c r="A355">
        <v>100974</v>
      </c>
      <c r="B355" s="106">
        <v>44510</v>
      </c>
      <c r="C355" t="s">
        <v>196</v>
      </c>
      <c r="D355" t="s">
        <v>210</v>
      </c>
      <c r="E355" t="s">
        <v>199</v>
      </c>
      <c r="F355" s="105">
        <v>2329942</v>
      </c>
      <c r="G355" t="s">
        <v>193</v>
      </c>
      <c r="H355" t="s">
        <v>192</v>
      </c>
      <c r="I355" t="s">
        <v>197</v>
      </c>
      <c r="J355" t="s">
        <v>191</v>
      </c>
    </row>
    <row r="356" spans="1:10" x14ac:dyDescent="0.25">
      <c r="A356">
        <v>100975</v>
      </c>
      <c r="B356" s="106">
        <v>44510</v>
      </c>
      <c r="C356" t="s">
        <v>196</v>
      </c>
      <c r="D356" t="s">
        <v>223</v>
      </c>
      <c r="E356" t="s">
        <v>194</v>
      </c>
      <c r="F356" s="105">
        <v>1305100</v>
      </c>
      <c r="G356" t="s">
        <v>193</v>
      </c>
      <c r="H356" t="s">
        <v>201</v>
      </c>
      <c r="I356" t="s">
        <v>197</v>
      </c>
      <c r="J356" t="s">
        <v>197</v>
      </c>
    </row>
    <row r="357" spans="1:10" x14ac:dyDescent="0.25">
      <c r="A357">
        <v>100977</v>
      </c>
      <c r="B357" s="106">
        <v>44510</v>
      </c>
      <c r="C357" t="s">
        <v>207</v>
      </c>
      <c r="D357" t="s">
        <v>200</v>
      </c>
      <c r="E357" t="s">
        <v>199</v>
      </c>
      <c r="F357" s="105">
        <v>4981500</v>
      </c>
      <c r="G357" t="s">
        <v>193</v>
      </c>
      <c r="H357" t="s">
        <v>192</v>
      </c>
      <c r="I357" t="s">
        <v>191</v>
      </c>
      <c r="J357" t="s">
        <v>191</v>
      </c>
    </row>
    <row r="358" spans="1:10" x14ac:dyDescent="0.25">
      <c r="A358">
        <v>100978</v>
      </c>
      <c r="B358" s="106">
        <v>44510</v>
      </c>
      <c r="C358" t="s">
        <v>196</v>
      </c>
      <c r="D358" t="s">
        <v>200</v>
      </c>
      <c r="E358" t="s">
        <v>199</v>
      </c>
      <c r="F358" s="105">
        <v>535000</v>
      </c>
      <c r="G358" t="s">
        <v>204</v>
      </c>
      <c r="H358" t="s">
        <v>209</v>
      </c>
      <c r="I358" t="s">
        <v>191</v>
      </c>
      <c r="J358" t="s">
        <v>191</v>
      </c>
    </row>
    <row r="359" spans="1:10" x14ac:dyDescent="0.25">
      <c r="A359">
        <v>100981</v>
      </c>
      <c r="B359" s="106">
        <v>44510</v>
      </c>
      <c r="C359" t="s">
        <v>196</v>
      </c>
      <c r="D359" t="s">
        <v>200</v>
      </c>
      <c r="E359" t="s">
        <v>199</v>
      </c>
      <c r="F359" s="105">
        <v>10397500</v>
      </c>
      <c r="G359" t="s">
        <v>193</v>
      </c>
      <c r="H359" t="s">
        <v>201</v>
      </c>
      <c r="I359" t="s">
        <v>197</v>
      </c>
      <c r="J359" t="s">
        <v>197</v>
      </c>
    </row>
    <row r="360" spans="1:10" x14ac:dyDescent="0.25">
      <c r="A360">
        <v>100240</v>
      </c>
      <c r="B360" s="106">
        <v>44511</v>
      </c>
      <c r="C360" t="s">
        <v>196</v>
      </c>
      <c r="D360" t="s">
        <v>210</v>
      </c>
      <c r="E360" t="s">
        <v>199</v>
      </c>
      <c r="F360" s="105">
        <v>2003000</v>
      </c>
      <c r="G360" t="s">
        <v>211</v>
      </c>
      <c r="H360" t="s">
        <v>201</v>
      </c>
      <c r="I360" t="s">
        <v>197</v>
      </c>
      <c r="J360" t="s">
        <v>197</v>
      </c>
    </row>
    <row r="361" spans="1:10" x14ac:dyDescent="0.25">
      <c r="A361">
        <v>100982</v>
      </c>
      <c r="B361" s="106">
        <v>44511</v>
      </c>
      <c r="C361" t="s">
        <v>196</v>
      </c>
      <c r="D361" t="s">
        <v>200</v>
      </c>
      <c r="E361" t="s">
        <v>199</v>
      </c>
      <c r="F361" s="105">
        <v>10808800</v>
      </c>
      <c r="G361" t="s">
        <v>193</v>
      </c>
      <c r="H361" t="s">
        <v>198</v>
      </c>
      <c r="I361" t="s">
        <v>197</v>
      </c>
      <c r="J361" t="s">
        <v>197</v>
      </c>
    </row>
    <row r="362" spans="1:10" x14ac:dyDescent="0.25">
      <c r="A362">
        <v>100983</v>
      </c>
      <c r="B362" s="106">
        <v>44511</v>
      </c>
      <c r="C362" t="s">
        <v>196</v>
      </c>
      <c r="D362" t="s">
        <v>200</v>
      </c>
      <c r="E362" t="s">
        <v>199</v>
      </c>
      <c r="F362" s="105">
        <v>1962400</v>
      </c>
      <c r="G362" t="s">
        <v>193</v>
      </c>
      <c r="H362" t="s">
        <v>201</v>
      </c>
      <c r="I362" t="s">
        <v>191</v>
      </c>
      <c r="J362" t="s">
        <v>191</v>
      </c>
    </row>
    <row r="363" spans="1:10" x14ac:dyDescent="0.25">
      <c r="A363">
        <v>100239</v>
      </c>
      <c r="B363" s="106">
        <v>44512</v>
      </c>
      <c r="C363" t="s">
        <v>196</v>
      </c>
      <c r="D363" t="s">
        <v>210</v>
      </c>
      <c r="E363" t="s">
        <v>199</v>
      </c>
      <c r="F363" s="105">
        <v>2423500</v>
      </c>
      <c r="G363" t="s">
        <v>193</v>
      </c>
      <c r="H363" t="s">
        <v>201</v>
      </c>
      <c r="I363" t="s">
        <v>197</v>
      </c>
      <c r="J363" t="s">
        <v>197</v>
      </c>
    </row>
    <row r="364" spans="1:10" x14ac:dyDescent="0.25">
      <c r="A364">
        <v>100985</v>
      </c>
      <c r="B364" s="106">
        <v>44512</v>
      </c>
      <c r="C364" t="s">
        <v>207</v>
      </c>
      <c r="D364" t="s">
        <v>200</v>
      </c>
      <c r="E364" t="s">
        <v>199</v>
      </c>
      <c r="F364" s="105">
        <v>3067800</v>
      </c>
      <c r="G364" t="s">
        <v>193</v>
      </c>
      <c r="H364" t="s">
        <v>192</v>
      </c>
      <c r="I364" t="s">
        <v>191</v>
      </c>
      <c r="J364" t="s">
        <v>191</v>
      </c>
    </row>
    <row r="365" spans="1:10" x14ac:dyDescent="0.25">
      <c r="A365">
        <v>100237</v>
      </c>
      <c r="B365" s="106">
        <v>44513</v>
      </c>
      <c r="C365" t="s">
        <v>196</v>
      </c>
      <c r="D365" t="s">
        <v>203</v>
      </c>
      <c r="E365" t="s">
        <v>202</v>
      </c>
      <c r="F365" s="105">
        <v>1202090</v>
      </c>
      <c r="G365" t="s">
        <v>193</v>
      </c>
      <c r="H365" t="s">
        <v>216</v>
      </c>
      <c r="I365" t="s">
        <v>191</v>
      </c>
      <c r="J365" t="s">
        <v>191</v>
      </c>
    </row>
    <row r="366" spans="1:10" x14ac:dyDescent="0.25">
      <c r="A366">
        <v>100238</v>
      </c>
      <c r="B366" s="106">
        <v>44513</v>
      </c>
      <c r="C366" t="s">
        <v>196</v>
      </c>
      <c r="D366" t="s">
        <v>210</v>
      </c>
      <c r="E366" t="s">
        <v>199</v>
      </c>
      <c r="F366" s="105">
        <v>3062000</v>
      </c>
      <c r="G366" t="s">
        <v>193</v>
      </c>
      <c r="H366" t="s">
        <v>201</v>
      </c>
      <c r="I366" t="s">
        <v>197</v>
      </c>
      <c r="J366" t="s">
        <v>197</v>
      </c>
    </row>
    <row r="367" spans="1:10" x14ac:dyDescent="0.25">
      <c r="A367">
        <v>100986</v>
      </c>
      <c r="B367" s="106">
        <v>44513</v>
      </c>
      <c r="C367" t="s">
        <v>196</v>
      </c>
      <c r="D367" t="s">
        <v>200</v>
      </c>
      <c r="E367" t="s">
        <v>199</v>
      </c>
      <c r="F367" s="105">
        <v>2815900</v>
      </c>
      <c r="G367" t="s">
        <v>212</v>
      </c>
      <c r="H367" t="s">
        <v>215</v>
      </c>
      <c r="I367" t="s">
        <v>191</v>
      </c>
      <c r="J367" t="s">
        <v>191</v>
      </c>
    </row>
    <row r="368" spans="1:10" x14ac:dyDescent="0.25">
      <c r="A368">
        <v>100987</v>
      </c>
      <c r="B368" s="106">
        <v>44513</v>
      </c>
      <c r="C368" t="s">
        <v>196</v>
      </c>
      <c r="D368" t="s">
        <v>218</v>
      </c>
      <c r="E368" t="s">
        <v>205</v>
      </c>
      <c r="F368" s="105">
        <v>790000</v>
      </c>
      <c r="G368" t="s">
        <v>211</v>
      </c>
      <c r="H368" t="s">
        <v>201</v>
      </c>
      <c r="I368" t="s">
        <v>191</v>
      </c>
      <c r="J368" t="s">
        <v>191</v>
      </c>
    </row>
    <row r="369" spans="1:10" x14ac:dyDescent="0.25">
      <c r="A369">
        <v>100988</v>
      </c>
      <c r="B369" s="106">
        <v>44513</v>
      </c>
      <c r="C369" t="s">
        <v>196</v>
      </c>
      <c r="D369" t="s">
        <v>210</v>
      </c>
      <c r="E369" t="s">
        <v>199</v>
      </c>
      <c r="F369" s="105">
        <v>1975000</v>
      </c>
      <c r="G369" t="s">
        <v>204</v>
      </c>
      <c r="H369" t="s">
        <v>208</v>
      </c>
      <c r="I369" t="s">
        <v>197</v>
      </c>
      <c r="J369" t="s">
        <v>197</v>
      </c>
    </row>
    <row r="370" spans="1:10" x14ac:dyDescent="0.25">
      <c r="A370">
        <v>100260</v>
      </c>
      <c r="B370" s="106">
        <v>44514</v>
      </c>
      <c r="C370" t="s">
        <v>196</v>
      </c>
      <c r="D370" t="s">
        <v>195</v>
      </c>
      <c r="E370" t="s">
        <v>194</v>
      </c>
      <c r="F370" s="105">
        <v>2070000</v>
      </c>
      <c r="G370" t="s">
        <v>211</v>
      </c>
      <c r="H370" t="s">
        <v>201</v>
      </c>
      <c r="I370" t="s">
        <v>191</v>
      </c>
      <c r="J370" t="s">
        <v>191</v>
      </c>
    </row>
    <row r="371" spans="1:10" x14ac:dyDescent="0.25">
      <c r="A371">
        <v>100302</v>
      </c>
      <c r="B371" s="106">
        <v>44514</v>
      </c>
      <c r="C371" t="s">
        <v>196</v>
      </c>
      <c r="D371" t="s">
        <v>200</v>
      </c>
      <c r="E371" t="s">
        <v>199</v>
      </c>
      <c r="F371" s="105">
        <v>847300</v>
      </c>
      <c r="G371" t="s">
        <v>193</v>
      </c>
      <c r="H371" t="s">
        <v>201</v>
      </c>
      <c r="I371" t="s">
        <v>197</v>
      </c>
      <c r="J371" t="s">
        <v>197</v>
      </c>
    </row>
    <row r="372" spans="1:10" x14ac:dyDescent="0.25">
      <c r="A372">
        <v>100274</v>
      </c>
      <c r="B372" s="106">
        <v>44515</v>
      </c>
      <c r="C372" t="s">
        <v>196</v>
      </c>
      <c r="D372" t="s">
        <v>200</v>
      </c>
      <c r="E372" t="s">
        <v>199</v>
      </c>
      <c r="F372" s="105">
        <v>2029750</v>
      </c>
      <c r="G372" t="s">
        <v>193</v>
      </c>
      <c r="H372" t="s">
        <v>201</v>
      </c>
      <c r="I372" t="s">
        <v>191</v>
      </c>
      <c r="J372" t="s">
        <v>191</v>
      </c>
    </row>
    <row r="373" spans="1:10" x14ac:dyDescent="0.25">
      <c r="A373">
        <v>100209</v>
      </c>
      <c r="B373" s="106">
        <v>44516</v>
      </c>
      <c r="C373" t="s">
        <v>207</v>
      </c>
      <c r="D373" t="s">
        <v>200</v>
      </c>
      <c r="E373" t="s">
        <v>199</v>
      </c>
      <c r="F373" s="105">
        <v>2636313</v>
      </c>
      <c r="G373" t="s">
        <v>193</v>
      </c>
      <c r="H373" t="s">
        <v>192</v>
      </c>
      <c r="I373" t="s">
        <v>191</v>
      </c>
      <c r="J373" t="s">
        <v>191</v>
      </c>
    </row>
    <row r="374" spans="1:10" x14ac:dyDescent="0.25">
      <c r="A374">
        <v>100991</v>
      </c>
      <c r="B374" s="106">
        <v>44516</v>
      </c>
      <c r="C374" t="s">
        <v>196</v>
      </c>
      <c r="D374" t="s">
        <v>200</v>
      </c>
      <c r="E374" t="s">
        <v>199</v>
      </c>
      <c r="F374" s="105">
        <v>2080000</v>
      </c>
      <c r="G374" t="s">
        <v>211</v>
      </c>
      <c r="H374" t="s">
        <v>208</v>
      </c>
      <c r="I374" t="s">
        <v>197</v>
      </c>
      <c r="J374" t="s">
        <v>197</v>
      </c>
    </row>
    <row r="375" spans="1:10" x14ac:dyDescent="0.25">
      <c r="A375">
        <v>100992</v>
      </c>
      <c r="B375" s="106">
        <v>44516</v>
      </c>
      <c r="C375" t="s">
        <v>196</v>
      </c>
      <c r="D375" t="s">
        <v>210</v>
      </c>
      <c r="E375" t="s">
        <v>199</v>
      </c>
      <c r="F375" s="105">
        <v>205000</v>
      </c>
      <c r="G375" t="s">
        <v>204</v>
      </c>
      <c r="H375" t="s">
        <v>209</v>
      </c>
      <c r="I375" t="s">
        <v>197</v>
      </c>
      <c r="J375" t="s">
        <v>197</v>
      </c>
    </row>
    <row r="376" spans="1:10" x14ac:dyDescent="0.25">
      <c r="A376">
        <v>100993</v>
      </c>
      <c r="B376" s="106">
        <v>44516</v>
      </c>
      <c r="C376" t="s">
        <v>196</v>
      </c>
      <c r="D376" t="s">
        <v>210</v>
      </c>
      <c r="E376" t="s">
        <v>199</v>
      </c>
      <c r="F376" s="105">
        <v>1936200</v>
      </c>
      <c r="G376" t="s">
        <v>193</v>
      </c>
      <c r="H376" t="s">
        <v>192</v>
      </c>
      <c r="I376" t="s">
        <v>191</v>
      </c>
      <c r="J376" t="s">
        <v>191</v>
      </c>
    </row>
    <row r="377" spans="1:10" x14ac:dyDescent="0.25">
      <c r="A377">
        <v>100994</v>
      </c>
      <c r="B377" s="106">
        <v>44517</v>
      </c>
      <c r="C377" t="s">
        <v>196</v>
      </c>
      <c r="D377" t="s">
        <v>195</v>
      </c>
      <c r="E377" t="s">
        <v>194</v>
      </c>
      <c r="F377" s="105">
        <v>1403100</v>
      </c>
      <c r="G377" t="s">
        <v>193</v>
      </c>
      <c r="H377" t="s">
        <v>222</v>
      </c>
      <c r="I377" t="s">
        <v>191</v>
      </c>
      <c r="J377" t="s">
        <v>191</v>
      </c>
    </row>
    <row r="378" spans="1:10" x14ac:dyDescent="0.25">
      <c r="A378">
        <v>100259</v>
      </c>
      <c r="B378" s="106">
        <v>44518</v>
      </c>
      <c r="C378" t="s">
        <v>196</v>
      </c>
      <c r="D378" t="s">
        <v>221</v>
      </c>
      <c r="E378" t="s">
        <v>202</v>
      </c>
      <c r="F378" s="105">
        <v>315000</v>
      </c>
      <c r="G378" t="s">
        <v>193</v>
      </c>
      <c r="H378" t="s">
        <v>201</v>
      </c>
      <c r="I378" t="s">
        <v>191</v>
      </c>
      <c r="J378" t="s">
        <v>191</v>
      </c>
    </row>
    <row r="379" spans="1:10" x14ac:dyDescent="0.25">
      <c r="A379">
        <v>100273</v>
      </c>
      <c r="B379" s="106">
        <v>44519</v>
      </c>
      <c r="C379" t="s">
        <v>196</v>
      </c>
      <c r="D379" t="s">
        <v>200</v>
      </c>
      <c r="E379" t="s">
        <v>199</v>
      </c>
      <c r="F379" s="105">
        <v>2000000</v>
      </c>
      <c r="G379" t="s">
        <v>211</v>
      </c>
      <c r="H379" t="s">
        <v>201</v>
      </c>
      <c r="I379" t="s">
        <v>197</v>
      </c>
      <c r="J379" t="s">
        <v>197</v>
      </c>
    </row>
    <row r="380" spans="1:10" x14ac:dyDescent="0.25">
      <c r="A380">
        <v>100996</v>
      </c>
      <c r="B380" s="106">
        <v>44519</v>
      </c>
      <c r="C380" t="s">
        <v>196</v>
      </c>
      <c r="D380" t="s">
        <v>200</v>
      </c>
      <c r="E380" t="s">
        <v>199</v>
      </c>
      <c r="F380" s="105">
        <v>9900000</v>
      </c>
      <c r="G380" t="s">
        <v>193</v>
      </c>
      <c r="H380" t="s">
        <v>201</v>
      </c>
      <c r="I380" t="s">
        <v>197</v>
      </c>
      <c r="J380" t="s">
        <v>197</v>
      </c>
    </row>
    <row r="381" spans="1:10" x14ac:dyDescent="0.25">
      <c r="A381">
        <v>100998</v>
      </c>
      <c r="B381" s="106">
        <v>44519</v>
      </c>
      <c r="C381" t="s">
        <v>196</v>
      </c>
      <c r="D381" t="s">
        <v>221</v>
      </c>
      <c r="E381" t="s">
        <v>202</v>
      </c>
      <c r="F381" s="105">
        <v>3255300</v>
      </c>
      <c r="G381" t="s">
        <v>193</v>
      </c>
      <c r="H381" t="s">
        <v>208</v>
      </c>
      <c r="I381" t="s">
        <v>191</v>
      </c>
      <c r="J381" t="s">
        <v>191</v>
      </c>
    </row>
    <row r="382" spans="1:10" x14ac:dyDescent="0.25">
      <c r="A382">
        <v>100999</v>
      </c>
      <c r="B382" s="106">
        <v>44519</v>
      </c>
      <c r="C382" t="s">
        <v>207</v>
      </c>
      <c r="D382" t="s">
        <v>200</v>
      </c>
      <c r="E382" t="s">
        <v>199</v>
      </c>
      <c r="F382" s="105">
        <v>4477175</v>
      </c>
      <c r="G382" t="s">
        <v>193</v>
      </c>
      <c r="H382" t="s">
        <v>192</v>
      </c>
      <c r="I382" t="s">
        <v>197</v>
      </c>
      <c r="J382" t="s">
        <v>191</v>
      </c>
    </row>
    <row r="383" spans="1:10" x14ac:dyDescent="0.25">
      <c r="A383">
        <v>101000</v>
      </c>
      <c r="B383" s="106">
        <v>44519</v>
      </c>
      <c r="C383" t="s">
        <v>196</v>
      </c>
      <c r="D383" t="s">
        <v>200</v>
      </c>
      <c r="E383" t="s">
        <v>199</v>
      </c>
      <c r="F383" s="105">
        <v>2395000</v>
      </c>
      <c r="G383" t="s">
        <v>193</v>
      </c>
      <c r="H383" t="s">
        <v>208</v>
      </c>
      <c r="I383" t="s">
        <v>191</v>
      </c>
      <c r="J383" t="s">
        <v>197</v>
      </c>
    </row>
    <row r="384" spans="1:10" x14ac:dyDescent="0.25">
      <c r="A384">
        <v>100257</v>
      </c>
      <c r="B384" s="106">
        <v>44520</v>
      </c>
      <c r="C384" t="s">
        <v>196</v>
      </c>
      <c r="D384" t="s">
        <v>200</v>
      </c>
      <c r="E384" t="s">
        <v>199</v>
      </c>
      <c r="F384" s="105">
        <v>5550000</v>
      </c>
      <c r="G384" t="s">
        <v>204</v>
      </c>
      <c r="H384" t="s">
        <v>201</v>
      </c>
      <c r="I384" t="s">
        <v>197</v>
      </c>
      <c r="J384" t="s">
        <v>197</v>
      </c>
    </row>
    <row r="385" spans="1:10" x14ac:dyDescent="0.25">
      <c r="A385">
        <v>100258</v>
      </c>
      <c r="B385" s="106">
        <v>44521</v>
      </c>
      <c r="C385" t="s">
        <v>196</v>
      </c>
      <c r="D385" t="s">
        <v>200</v>
      </c>
      <c r="E385" t="s">
        <v>199</v>
      </c>
      <c r="F385" s="105">
        <v>1922800</v>
      </c>
      <c r="G385" t="s">
        <v>212</v>
      </c>
      <c r="H385" t="s">
        <v>198</v>
      </c>
      <c r="I385" t="s">
        <v>197</v>
      </c>
      <c r="J385" t="s">
        <v>197</v>
      </c>
    </row>
    <row r="386" spans="1:10" x14ac:dyDescent="0.25">
      <c r="A386">
        <v>101003</v>
      </c>
      <c r="B386" s="106">
        <v>44521</v>
      </c>
      <c r="C386" t="s">
        <v>196</v>
      </c>
      <c r="D386" t="s">
        <v>210</v>
      </c>
      <c r="E386" t="s">
        <v>199</v>
      </c>
      <c r="F386" s="105">
        <v>3028850</v>
      </c>
      <c r="G386" t="s">
        <v>193</v>
      </c>
      <c r="H386" t="s">
        <v>192</v>
      </c>
      <c r="I386" t="s">
        <v>197</v>
      </c>
      <c r="J386" t="s">
        <v>191</v>
      </c>
    </row>
    <row r="387" spans="1:10" x14ac:dyDescent="0.25">
      <c r="A387">
        <v>101005</v>
      </c>
      <c r="B387" s="106">
        <v>44521</v>
      </c>
      <c r="C387" t="s">
        <v>207</v>
      </c>
      <c r="D387" t="s">
        <v>200</v>
      </c>
      <c r="E387" t="s">
        <v>199</v>
      </c>
      <c r="F387" s="105">
        <v>10811785</v>
      </c>
      <c r="G387" t="s">
        <v>212</v>
      </c>
      <c r="H387" t="s">
        <v>209</v>
      </c>
      <c r="I387" t="s">
        <v>191</v>
      </c>
      <c r="J387" t="s">
        <v>191</v>
      </c>
    </row>
    <row r="388" spans="1:10" x14ac:dyDescent="0.25">
      <c r="A388">
        <v>100208</v>
      </c>
      <c r="B388" s="106">
        <v>44522</v>
      </c>
      <c r="C388" t="s">
        <v>196</v>
      </c>
      <c r="D388" t="s">
        <v>200</v>
      </c>
      <c r="E388" t="s">
        <v>199</v>
      </c>
      <c r="F388" s="105">
        <v>30000</v>
      </c>
      <c r="G388" t="s">
        <v>204</v>
      </c>
      <c r="H388" t="s">
        <v>219</v>
      </c>
      <c r="I388" t="s">
        <v>197</v>
      </c>
      <c r="J388" t="s">
        <v>197</v>
      </c>
    </row>
    <row r="389" spans="1:10" x14ac:dyDescent="0.25">
      <c r="A389">
        <v>101008</v>
      </c>
      <c r="B389" s="106">
        <v>44522</v>
      </c>
      <c r="C389" t="s">
        <v>196</v>
      </c>
      <c r="D389" t="s">
        <v>200</v>
      </c>
      <c r="E389" t="s">
        <v>199</v>
      </c>
      <c r="F389" s="105">
        <v>15700000</v>
      </c>
      <c r="G389" t="s">
        <v>193</v>
      </c>
      <c r="H389" t="s">
        <v>198</v>
      </c>
      <c r="I389" t="s">
        <v>197</v>
      </c>
      <c r="J389" t="s">
        <v>197</v>
      </c>
    </row>
    <row r="390" spans="1:10" x14ac:dyDescent="0.25">
      <c r="A390">
        <v>101009</v>
      </c>
      <c r="B390" s="106">
        <v>44522</v>
      </c>
      <c r="C390" t="s">
        <v>196</v>
      </c>
      <c r="D390" t="s">
        <v>195</v>
      </c>
      <c r="E390" t="s">
        <v>194</v>
      </c>
      <c r="F390" s="105">
        <v>5503255</v>
      </c>
      <c r="G390" t="s">
        <v>211</v>
      </c>
      <c r="H390" t="s">
        <v>198</v>
      </c>
      <c r="I390" t="s">
        <v>191</v>
      </c>
      <c r="J390" t="s">
        <v>191</v>
      </c>
    </row>
    <row r="391" spans="1:10" x14ac:dyDescent="0.25">
      <c r="A391">
        <v>100307</v>
      </c>
      <c r="B391" s="106">
        <v>44523</v>
      </c>
      <c r="C391" t="s">
        <v>196</v>
      </c>
      <c r="D391" t="s">
        <v>195</v>
      </c>
      <c r="E391" t="s">
        <v>194</v>
      </c>
      <c r="F391" s="105">
        <v>5015000</v>
      </c>
      <c r="G391" t="s">
        <v>211</v>
      </c>
      <c r="H391" t="s">
        <v>215</v>
      </c>
      <c r="I391" t="s">
        <v>191</v>
      </c>
      <c r="J391" t="s">
        <v>191</v>
      </c>
    </row>
    <row r="392" spans="1:10" x14ac:dyDescent="0.25">
      <c r="A392">
        <v>101011</v>
      </c>
      <c r="B392" s="106">
        <v>44523</v>
      </c>
      <c r="C392" t="s">
        <v>196</v>
      </c>
      <c r="D392" t="s">
        <v>221</v>
      </c>
      <c r="E392" t="s">
        <v>202</v>
      </c>
      <c r="F392" s="105">
        <v>601000</v>
      </c>
      <c r="G392" t="s">
        <v>193</v>
      </c>
      <c r="H392" t="s">
        <v>220</v>
      </c>
      <c r="I392" t="s">
        <v>191</v>
      </c>
      <c r="J392" t="s">
        <v>191</v>
      </c>
    </row>
    <row r="393" spans="1:10" x14ac:dyDescent="0.25">
      <c r="A393">
        <v>101012</v>
      </c>
      <c r="B393" s="106">
        <v>44524</v>
      </c>
      <c r="C393" t="s">
        <v>196</v>
      </c>
      <c r="D393" t="s">
        <v>210</v>
      </c>
      <c r="E393" t="s">
        <v>199</v>
      </c>
      <c r="F393" s="105">
        <v>1563500</v>
      </c>
      <c r="G393" t="s">
        <v>193</v>
      </c>
      <c r="H393" t="s">
        <v>209</v>
      </c>
      <c r="I393" t="s">
        <v>197</v>
      </c>
      <c r="J393" t="s">
        <v>197</v>
      </c>
    </row>
    <row r="394" spans="1:10" x14ac:dyDescent="0.25">
      <c r="A394">
        <v>100271</v>
      </c>
      <c r="B394" s="106">
        <v>44525</v>
      </c>
      <c r="C394" t="s">
        <v>207</v>
      </c>
      <c r="D394" t="s">
        <v>200</v>
      </c>
      <c r="E394" t="s">
        <v>199</v>
      </c>
      <c r="F394" s="105">
        <v>10979275</v>
      </c>
      <c r="G394" t="s">
        <v>193</v>
      </c>
      <c r="H394" t="s">
        <v>192</v>
      </c>
      <c r="I394" t="s">
        <v>191</v>
      </c>
      <c r="J394" t="s">
        <v>191</v>
      </c>
    </row>
    <row r="395" spans="1:10" x14ac:dyDescent="0.25">
      <c r="A395">
        <v>100301</v>
      </c>
      <c r="B395" s="106">
        <v>44525</v>
      </c>
      <c r="C395" t="s">
        <v>196</v>
      </c>
      <c r="D395" t="s">
        <v>200</v>
      </c>
      <c r="E395" t="s">
        <v>199</v>
      </c>
      <c r="F395" s="105">
        <v>6198000</v>
      </c>
      <c r="G395" t="s">
        <v>193</v>
      </c>
      <c r="H395" t="s">
        <v>198</v>
      </c>
      <c r="I395" t="s">
        <v>197</v>
      </c>
      <c r="J395" t="s">
        <v>197</v>
      </c>
    </row>
    <row r="396" spans="1:10" x14ac:dyDescent="0.25">
      <c r="A396">
        <v>101016</v>
      </c>
      <c r="B396" s="106">
        <v>44525</v>
      </c>
      <c r="C396" t="s">
        <v>196</v>
      </c>
      <c r="D396" t="s">
        <v>195</v>
      </c>
      <c r="E396" t="s">
        <v>194</v>
      </c>
      <c r="F396" s="105">
        <v>504000</v>
      </c>
      <c r="G396" t="s">
        <v>193</v>
      </c>
      <c r="H396" t="s">
        <v>201</v>
      </c>
      <c r="I396" t="s">
        <v>191</v>
      </c>
      <c r="J396" t="s">
        <v>191</v>
      </c>
    </row>
    <row r="397" spans="1:10" x14ac:dyDescent="0.25">
      <c r="A397">
        <v>101019</v>
      </c>
      <c r="B397" s="106">
        <v>44526</v>
      </c>
      <c r="C397" t="s">
        <v>196</v>
      </c>
      <c r="D397" t="s">
        <v>195</v>
      </c>
      <c r="E397" t="s">
        <v>194</v>
      </c>
      <c r="F397" s="105">
        <v>2211300</v>
      </c>
      <c r="G397" t="s">
        <v>211</v>
      </c>
      <c r="H397" t="s">
        <v>219</v>
      </c>
      <c r="I397" t="s">
        <v>197</v>
      </c>
      <c r="J397" t="s">
        <v>197</v>
      </c>
    </row>
    <row r="398" spans="1:10" x14ac:dyDescent="0.25">
      <c r="A398">
        <v>100336</v>
      </c>
      <c r="B398" s="106">
        <v>44527</v>
      </c>
      <c r="C398" t="s">
        <v>207</v>
      </c>
      <c r="D398" t="s">
        <v>206</v>
      </c>
      <c r="E398" t="s">
        <v>205</v>
      </c>
      <c r="F398" s="105">
        <v>6000902</v>
      </c>
      <c r="G398" t="s">
        <v>193</v>
      </c>
      <c r="H398" t="s">
        <v>192</v>
      </c>
      <c r="I398" t="s">
        <v>197</v>
      </c>
      <c r="J398" t="s">
        <v>197</v>
      </c>
    </row>
    <row r="399" spans="1:10" x14ac:dyDescent="0.25">
      <c r="A399">
        <v>101023</v>
      </c>
      <c r="B399" s="106">
        <v>44527</v>
      </c>
      <c r="C399" t="s">
        <v>196</v>
      </c>
      <c r="D399" t="s">
        <v>200</v>
      </c>
      <c r="E399" t="s">
        <v>199</v>
      </c>
      <c r="F399" s="105">
        <v>660473</v>
      </c>
      <c r="G399" t="s">
        <v>193</v>
      </c>
      <c r="H399" t="s">
        <v>201</v>
      </c>
      <c r="I399" t="s">
        <v>191</v>
      </c>
      <c r="J399" t="s">
        <v>191</v>
      </c>
    </row>
    <row r="400" spans="1:10" x14ac:dyDescent="0.25">
      <c r="A400">
        <v>101024</v>
      </c>
      <c r="B400" s="106">
        <v>44527</v>
      </c>
      <c r="C400" t="s">
        <v>196</v>
      </c>
      <c r="D400" t="s">
        <v>210</v>
      </c>
      <c r="E400" t="s">
        <v>199</v>
      </c>
      <c r="F400" s="105">
        <v>4978985</v>
      </c>
      <c r="G400" t="s">
        <v>193</v>
      </c>
      <c r="H400" t="s">
        <v>192</v>
      </c>
      <c r="I400" t="s">
        <v>197</v>
      </c>
      <c r="J400" t="s">
        <v>191</v>
      </c>
    </row>
    <row r="401" spans="1:10" x14ac:dyDescent="0.25">
      <c r="A401">
        <v>100206</v>
      </c>
      <c r="B401" s="106">
        <v>44528</v>
      </c>
      <c r="C401" t="s">
        <v>196</v>
      </c>
      <c r="D401" t="s">
        <v>200</v>
      </c>
      <c r="E401" t="s">
        <v>199</v>
      </c>
      <c r="F401" s="105">
        <v>5213100</v>
      </c>
      <c r="G401" t="s">
        <v>193</v>
      </c>
      <c r="H401" t="s">
        <v>201</v>
      </c>
      <c r="I401" t="s">
        <v>197</v>
      </c>
      <c r="J401" t="s">
        <v>197</v>
      </c>
    </row>
    <row r="402" spans="1:10" x14ac:dyDescent="0.25">
      <c r="A402">
        <v>100286</v>
      </c>
      <c r="B402" s="106">
        <v>44528</v>
      </c>
      <c r="C402" t="s">
        <v>207</v>
      </c>
      <c r="D402" t="s">
        <v>200</v>
      </c>
      <c r="E402" t="s">
        <v>199</v>
      </c>
      <c r="F402" s="105">
        <v>2336132</v>
      </c>
      <c r="G402" t="s">
        <v>212</v>
      </c>
      <c r="H402" t="s">
        <v>192</v>
      </c>
      <c r="I402" t="s">
        <v>191</v>
      </c>
      <c r="J402" t="s">
        <v>191</v>
      </c>
    </row>
    <row r="403" spans="1:10" x14ac:dyDescent="0.25">
      <c r="A403">
        <v>100324</v>
      </c>
      <c r="B403" s="106">
        <v>44528</v>
      </c>
      <c r="C403" t="s">
        <v>196</v>
      </c>
      <c r="D403" t="s">
        <v>210</v>
      </c>
      <c r="E403" t="s">
        <v>199</v>
      </c>
      <c r="F403" s="105">
        <v>6253000</v>
      </c>
      <c r="G403" t="s">
        <v>193</v>
      </c>
      <c r="H403" t="s">
        <v>201</v>
      </c>
      <c r="I403" t="s">
        <v>197</v>
      </c>
      <c r="J403" t="s">
        <v>197</v>
      </c>
    </row>
    <row r="404" spans="1:10" x14ac:dyDescent="0.25">
      <c r="A404">
        <v>100334</v>
      </c>
      <c r="B404" s="106">
        <v>44528</v>
      </c>
      <c r="C404" t="s">
        <v>196</v>
      </c>
      <c r="D404" t="s">
        <v>200</v>
      </c>
      <c r="E404" t="s">
        <v>199</v>
      </c>
      <c r="F404" s="105">
        <v>1500000</v>
      </c>
      <c r="G404" t="s">
        <v>204</v>
      </c>
      <c r="H404" t="s">
        <v>208</v>
      </c>
      <c r="I404" t="s">
        <v>197</v>
      </c>
      <c r="J404" t="s">
        <v>197</v>
      </c>
    </row>
    <row r="405" spans="1:10" x14ac:dyDescent="0.25">
      <c r="A405">
        <v>100335</v>
      </c>
      <c r="B405" s="106">
        <v>44528</v>
      </c>
      <c r="C405" t="s">
        <v>207</v>
      </c>
      <c r="D405" t="s">
        <v>195</v>
      </c>
      <c r="E405" t="s">
        <v>194</v>
      </c>
      <c r="F405" s="105">
        <v>2984500</v>
      </c>
      <c r="G405" t="s">
        <v>212</v>
      </c>
      <c r="H405" t="s">
        <v>192</v>
      </c>
      <c r="I405" t="s">
        <v>191</v>
      </c>
      <c r="J405" t="s">
        <v>191</v>
      </c>
    </row>
    <row r="406" spans="1:10" x14ac:dyDescent="0.25">
      <c r="A406">
        <v>101025</v>
      </c>
      <c r="B406" s="106">
        <v>44528</v>
      </c>
      <c r="C406" t="s">
        <v>196</v>
      </c>
      <c r="D406" t="s">
        <v>195</v>
      </c>
      <c r="E406" t="s">
        <v>194</v>
      </c>
      <c r="F406" s="105">
        <v>2502600</v>
      </c>
      <c r="G406" t="s">
        <v>211</v>
      </c>
      <c r="H406" t="s">
        <v>201</v>
      </c>
      <c r="I406" t="s">
        <v>197</v>
      </c>
      <c r="J406" t="s">
        <v>197</v>
      </c>
    </row>
    <row r="407" spans="1:10" x14ac:dyDescent="0.25">
      <c r="A407">
        <v>101029</v>
      </c>
      <c r="B407" s="106">
        <v>44528</v>
      </c>
      <c r="C407" t="s">
        <v>196</v>
      </c>
      <c r="D407" t="s">
        <v>200</v>
      </c>
      <c r="E407" t="s">
        <v>199</v>
      </c>
      <c r="F407" s="105">
        <v>8115500</v>
      </c>
      <c r="G407" t="s">
        <v>204</v>
      </c>
      <c r="H407" t="s">
        <v>201</v>
      </c>
      <c r="I407" t="s">
        <v>197</v>
      </c>
      <c r="J407" t="s">
        <v>197</v>
      </c>
    </row>
    <row r="408" spans="1:10" x14ac:dyDescent="0.25">
      <c r="A408">
        <v>101031</v>
      </c>
      <c r="B408" s="106">
        <v>44529</v>
      </c>
      <c r="C408" t="s">
        <v>207</v>
      </c>
      <c r="D408" t="s">
        <v>200</v>
      </c>
      <c r="E408" t="s">
        <v>199</v>
      </c>
      <c r="F408" s="105">
        <v>2162291</v>
      </c>
      <c r="G408" t="s">
        <v>193</v>
      </c>
      <c r="H408" t="s">
        <v>192</v>
      </c>
      <c r="I408" t="s">
        <v>191</v>
      </c>
      <c r="J408" t="s">
        <v>191</v>
      </c>
    </row>
    <row r="409" spans="1:10" x14ac:dyDescent="0.25">
      <c r="A409">
        <v>100205</v>
      </c>
      <c r="B409" s="106">
        <v>44530</v>
      </c>
      <c r="C409" t="s">
        <v>207</v>
      </c>
      <c r="D409" t="s">
        <v>195</v>
      </c>
      <c r="E409" t="s">
        <v>194</v>
      </c>
      <c r="F409" s="105">
        <v>4064995</v>
      </c>
      <c r="G409" t="s">
        <v>211</v>
      </c>
      <c r="H409" t="s">
        <v>192</v>
      </c>
      <c r="I409" t="s">
        <v>191</v>
      </c>
      <c r="J409" t="s">
        <v>191</v>
      </c>
    </row>
    <row r="410" spans="1:10" x14ac:dyDescent="0.25">
      <c r="A410">
        <v>100222</v>
      </c>
      <c r="B410" s="106">
        <v>44530</v>
      </c>
      <c r="C410" t="s">
        <v>207</v>
      </c>
      <c r="D410" t="s">
        <v>200</v>
      </c>
      <c r="E410" t="s">
        <v>199</v>
      </c>
      <c r="F410" s="105">
        <v>3295800</v>
      </c>
      <c r="G410" t="s">
        <v>193</v>
      </c>
      <c r="H410" t="s">
        <v>192</v>
      </c>
      <c r="I410" t="s">
        <v>191</v>
      </c>
      <c r="J410" t="s">
        <v>191</v>
      </c>
    </row>
    <row r="411" spans="1:10" x14ac:dyDescent="0.25">
      <c r="A411">
        <v>101034</v>
      </c>
      <c r="B411" s="106">
        <v>44530</v>
      </c>
      <c r="C411" t="s">
        <v>196</v>
      </c>
      <c r="D411" t="s">
        <v>200</v>
      </c>
      <c r="E411" t="s">
        <v>199</v>
      </c>
      <c r="F411" s="105">
        <v>9710700</v>
      </c>
      <c r="G411" t="s">
        <v>193</v>
      </c>
      <c r="H411" t="s">
        <v>201</v>
      </c>
      <c r="I411" t="s">
        <v>197</v>
      </c>
      <c r="J411" t="s">
        <v>197</v>
      </c>
    </row>
    <row r="412" spans="1:10" x14ac:dyDescent="0.25">
      <c r="A412">
        <v>100221</v>
      </c>
      <c r="B412" s="106">
        <v>44531</v>
      </c>
      <c r="C412" t="s">
        <v>196</v>
      </c>
      <c r="D412" t="s">
        <v>200</v>
      </c>
      <c r="E412" t="s">
        <v>199</v>
      </c>
      <c r="F412" s="105">
        <v>2350000</v>
      </c>
      <c r="G412" t="s">
        <v>211</v>
      </c>
      <c r="H412" t="s">
        <v>201</v>
      </c>
      <c r="I412" t="s">
        <v>197</v>
      </c>
      <c r="J412" t="s">
        <v>197</v>
      </c>
    </row>
    <row r="413" spans="1:10" x14ac:dyDescent="0.25">
      <c r="A413">
        <v>100246</v>
      </c>
      <c r="B413" s="106">
        <v>44531</v>
      </c>
      <c r="C413" t="s">
        <v>196</v>
      </c>
      <c r="D413" t="s">
        <v>210</v>
      </c>
      <c r="E413" t="s">
        <v>199</v>
      </c>
      <c r="F413" s="105">
        <v>1807440</v>
      </c>
      <c r="G413" t="s">
        <v>193</v>
      </c>
      <c r="H413" t="s">
        <v>216</v>
      </c>
      <c r="I413" t="s">
        <v>197</v>
      </c>
      <c r="J413" t="s">
        <v>197</v>
      </c>
    </row>
    <row r="414" spans="1:10" x14ac:dyDescent="0.25">
      <c r="A414">
        <v>100298</v>
      </c>
      <c r="B414" s="106">
        <v>44531</v>
      </c>
      <c r="C414" t="s">
        <v>196</v>
      </c>
      <c r="D414" t="s">
        <v>195</v>
      </c>
      <c r="E414" t="s">
        <v>194</v>
      </c>
      <c r="F414" s="105">
        <v>3175400</v>
      </c>
      <c r="G414" t="s">
        <v>211</v>
      </c>
      <c r="H414" t="s">
        <v>198</v>
      </c>
      <c r="I414" t="s">
        <v>197</v>
      </c>
      <c r="J414" t="s">
        <v>197</v>
      </c>
    </row>
    <row r="415" spans="1:10" x14ac:dyDescent="0.25">
      <c r="A415">
        <v>101035</v>
      </c>
      <c r="B415" s="106">
        <v>44531</v>
      </c>
      <c r="C415" t="s">
        <v>196</v>
      </c>
      <c r="D415" t="s">
        <v>195</v>
      </c>
      <c r="E415" t="s">
        <v>194</v>
      </c>
      <c r="F415" s="105">
        <v>3741300</v>
      </c>
      <c r="G415" t="s">
        <v>204</v>
      </c>
      <c r="H415" t="s">
        <v>201</v>
      </c>
      <c r="I415" t="s">
        <v>197</v>
      </c>
      <c r="J415" t="s">
        <v>197</v>
      </c>
    </row>
    <row r="416" spans="1:10" x14ac:dyDescent="0.25">
      <c r="A416">
        <v>100333</v>
      </c>
      <c r="B416" s="106">
        <v>44532</v>
      </c>
      <c r="C416" t="s">
        <v>207</v>
      </c>
      <c r="D416" t="s">
        <v>200</v>
      </c>
      <c r="E416" t="s">
        <v>199</v>
      </c>
      <c r="F416" s="105">
        <v>2806200</v>
      </c>
      <c r="G416" t="s">
        <v>193</v>
      </c>
      <c r="H416" t="s">
        <v>192</v>
      </c>
      <c r="I416" t="s">
        <v>191</v>
      </c>
      <c r="J416" t="s">
        <v>191</v>
      </c>
    </row>
    <row r="417" spans="1:10" x14ac:dyDescent="0.25">
      <c r="A417">
        <v>101036</v>
      </c>
      <c r="B417" s="106">
        <v>44532</v>
      </c>
      <c r="C417" t="s">
        <v>196</v>
      </c>
      <c r="D417" t="s">
        <v>206</v>
      </c>
      <c r="E417" t="s">
        <v>205</v>
      </c>
      <c r="F417" s="105">
        <v>6169400</v>
      </c>
      <c r="G417" t="s">
        <v>193</v>
      </c>
      <c r="H417" t="s">
        <v>201</v>
      </c>
      <c r="I417" t="s">
        <v>197</v>
      </c>
      <c r="J417" t="s">
        <v>197</v>
      </c>
    </row>
    <row r="418" spans="1:10" x14ac:dyDescent="0.25">
      <c r="A418">
        <v>101037</v>
      </c>
      <c r="B418" s="106">
        <v>44532</v>
      </c>
      <c r="C418" t="s">
        <v>196</v>
      </c>
      <c r="D418" t="s">
        <v>200</v>
      </c>
      <c r="E418" t="s">
        <v>199</v>
      </c>
      <c r="F418" s="105">
        <v>2325718</v>
      </c>
      <c r="G418" t="s">
        <v>212</v>
      </c>
      <c r="H418" t="s">
        <v>215</v>
      </c>
      <c r="I418" t="s">
        <v>191</v>
      </c>
      <c r="J418" t="s">
        <v>191</v>
      </c>
    </row>
    <row r="419" spans="1:10" x14ac:dyDescent="0.25">
      <c r="A419">
        <v>101039</v>
      </c>
      <c r="B419" s="106">
        <v>44533</v>
      </c>
      <c r="C419" t="s">
        <v>196</v>
      </c>
      <c r="D419" t="s">
        <v>200</v>
      </c>
      <c r="E419" t="s">
        <v>199</v>
      </c>
      <c r="F419" s="105">
        <v>245000</v>
      </c>
      <c r="G419" t="s">
        <v>193</v>
      </c>
      <c r="H419" t="s">
        <v>219</v>
      </c>
      <c r="I419" t="s">
        <v>191</v>
      </c>
      <c r="J419" t="s">
        <v>191</v>
      </c>
    </row>
    <row r="420" spans="1:10" x14ac:dyDescent="0.25">
      <c r="A420">
        <v>101042</v>
      </c>
      <c r="B420" s="106">
        <v>44533</v>
      </c>
      <c r="C420" t="s">
        <v>196</v>
      </c>
      <c r="D420" t="s">
        <v>195</v>
      </c>
      <c r="E420" t="s">
        <v>194</v>
      </c>
      <c r="F420" s="105">
        <v>4201800</v>
      </c>
      <c r="G420" t="s">
        <v>193</v>
      </c>
      <c r="H420" t="s">
        <v>192</v>
      </c>
      <c r="I420" t="s">
        <v>191</v>
      </c>
      <c r="J420" t="s">
        <v>191</v>
      </c>
    </row>
    <row r="421" spans="1:10" x14ac:dyDescent="0.25">
      <c r="A421">
        <v>101043</v>
      </c>
      <c r="B421" s="106">
        <v>44534</v>
      </c>
      <c r="C421" t="s">
        <v>207</v>
      </c>
      <c r="D421" t="s">
        <v>195</v>
      </c>
      <c r="E421" t="s">
        <v>194</v>
      </c>
      <c r="F421" s="105">
        <v>2820265</v>
      </c>
      <c r="G421" t="s">
        <v>193</v>
      </c>
      <c r="H421" t="s">
        <v>192</v>
      </c>
      <c r="I421" t="s">
        <v>191</v>
      </c>
      <c r="J421" t="s">
        <v>191</v>
      </c>
    </row>
    <row r="422" spans="1:10" x14ac:dyDescent="0.25">
      <c r="A422">
        <v>101044</v>
      </c>
      <c r="B422" s="106">
        <v>44534</v>
      </c>
      <c r="C422" t="s">
        <v>196</v>
      </c>
      <c r="D422" t="s">
        <v>200</v>
      </c>
      <c r="E422" t="s">
        <v>199</v>
      </c>
      <c r="F422" s="105">
        <v>12220000</v>
      </c>
      <c r="G422" t="s">
        <v>193</v>
      </c>
      <c r="H422" t="s">
        <v>198</v>
      </c>
      <c r="I422" t="s">
        <v>197</v>
      </c>
      <c r="J422" t="s">
        <v>197</v>
      </c>
    </row>
    <row r="423" spans="1:10" x14ac:dyDescent="0.25">
      <c r="A423">
        <v>100219</v>
      </c>
      <c r="B423" s="106">
        <v>44535</v>
      </c>
      <c r="C423" t="s">
        <v>196</v>
      </c>
      <c r="D423" t="s">
        <v>200</v>
      </c>
      <c r="E423" t="s">
        <v>199</v>
      </c>
      <c r="F423" s="105">
        <v>1144300</v>
      </c>
      <c r="G423" t="s">
        <v>193</v>
      </c>
      <c r="H423" t="s">
        <v>201</v>
      </c>
      <c r="I423" t="s">
        <v>197</v>
      </c>
      <c r="J423" t="s">
        <v>197</v>
      </c>
    </row>
    <row r="424" spans="1:10" x14ac:dyDescent="0.25">
      <c r="A424">
        <v>100220</v>
      </c>
      <c r="B424" s="106">
        <v>44535</v>
      </c>
      <c r="C424" t="s">
        <v>196</v>
      </c>
      <c r="D424" t="s">
        <v>200</v>
      </c>
      <c r="E424" t="s">
        <v>199</v>
      </c>
      <c r="F424" s="105">
        <v>4530000</v>
      </c>
      <c r="G424" t="s">
        <v>193</v>
      </c>
      <c r="H424" t="s">
        <v>201</v>
      </c>
      <c r="I424" t="s">
        <v>197</v>
      </c>
      <c r="J424" t="s">
        <v>197</v>
      </c>
    </row>
    <row r="425" spans="1:10" x14ac:dyDescent="0.25">
      <c r="A425">
        <v>100235</v>
      </c>
      <c r="B425" s="106">
        <v>44535</v>
      </c>
      <c r="C425" t="s">
        <v>196</v>
      </c>
      <c r="D425" t="s">
        <v>218</v>
      </c>
      <c r="E425" t="s">
        <v>205</v>
      </c>
      <c r="F425" s="105">
        <v>552300</v>
      </c>
      <c r="G425" t="s">
        <v>193</v>
      </c>
      <c r="H425" t="s">
        <v>201</v>
      </c>
      <c r="I425" t="s">
        <v>191</v>
      </c>
      <c r="J425" t="s">
        <v>191</v>
      </c>
    </row>
    <row r="426" spans="1:10" x14ac:dyDescent="0.25">
      <c r="A426">
        <v>100300</v>
      </c>
      <c r="B426" s="106">
        <v>44535</v>
      </c>
      <c r="C426" t="s">
        <v>196</v>
      </c>
      <c r="D426" t="s">
        <v>200</v>
      </c>
      <c r="E426" t="s">
        <v>199</v>
      </c>
      <c r="F426" s="105">
        <v>2000300</v>
      </c>
      <c r="G426" t="s">
        <v>211</v>
      </c>
      <c r="H426" t="s">
        <v>198</v>
      </c>
      <c r="I426" t="s">
        <v>191</v>
      </c>
      <c r="J426" t="s">
        <v>191</v>
      </c>
    </row>
    <row r="427" spans="1:10" x14ac:dyDescent="0.25">
      <c r="A427">
        <v>101046</v>
      </c>
      <c r="B427" s="106">
        <v>44535</v>
      </c>
      <c r="C427" t="s">
        <v>196</v>
      </c>
      <c r="D427" t="s">
        <v>210</v>
      </c>
      <c r="E427" t="s">
        <v>199</v>
      </c>
      <c r="F427" s="105">
        <v>3990000</v>
      </c>
      <c r="G427" t="s">
        <v>193</v>
      </c>
      <c r="H427" t="s">
        <v>201</v>
      </c>
      <c r="I427" t="s">
        <v>197</v>
      </c>
      <c r="J427" t="s">
        <v>197</v>
      </c>
    </row>
    <row r="428" spans="1:10" x14ac:dyDescent="0.25">
      <c r="A428">
        <v>100366</v>
      </c>
      <c r="B428" s="106">
        <v>44537</v>
      </c>
      <c r="C428" t="s">
        <v>196</v>
      </c>
      <c r="D428" t="s">
        <v>210</v>
      </c>
      <c r="E428" t="s">
        <v>199</v>
      </c>
      <c r="F428" s="105">
        <v>5850000</v>
      </c>
      <c r="G428" t="s">
        <v>193</v>
      </c>
      <c r="H428" t="s">
        <v>201</v>
      </c>
      <c r="I428" t="s">
        <v>197</v>
      </c>
      <c r="J428" t="s">
        <v>197</v>
      </c>
    </row>
    <row r="429" spans="1:10" x14ac:dyDescent="0.25">
      <c r="A429">
        <v>101052</v>
      </c>
      <c r="B429" s="106">
        <v>44537</v>
      </c>
      <c r="C429" t="s">
        <v>196</v>
      </c>
      <c r="D429" t="s">
        <v>210</v>
      </c>
      <c r="E429" t="s">
        <v>199</v>
      </c>
      <c r="F429" s="105">
        <v>6250000</v>
      </c>
      <c r="G429" t="s">
        <v>193</v>
      </c>
      <c r="H429" t="s">
        <v>201</v>
      </c>
      <c r="I429" t="s">
        <v>197</v>
      </c>
      <c r="J429" t="s">
        <v>197</v>
      </c>
    </row>
    <row r="430" spans="1:10" x14ac:dyDescent="0.25">
      <c r="A430">
        <v>101053</v>
      </c>
      <c r="B430" s="106">
        <v>44537</v>
      </c>
      <c r="C430" t="s">
        <v>196</v>
      </c>
      <c r="D430" t="s">
        <v>214</v>
      </c>
      <c r="E430" t="s">
        <v>205</v>
      </c>
      <c r="F430" s="105">
        <v>1327600</v>
      </c>
      <c r="G430" t="s">
        <v>193</v>
      </c>
      <c r="H430" t="s">
        <v>201</v>
      </c>
      <c r="I430" t="s">
        <v>191</v>
      </c>
      <c r="J430" t="s">
        <v>191</v>
      </c>
    </row>
    <row r="431" spans="1:10" x14ac:dyDescent="0.25">
      <c r="A431">
        <v>101054</v>
      </c>
      <c r="B431" s="106">
        <v>44537</v>
      </c>
      <c r="C431" t="s">
        <v>196</v>
      </c>
      <c r="D431" t="s">
        <v>200</v>
      </c>
      <c r="E431" t="s">
        <v>199</v>
      </c>
      <c r="F431" s="105">
        <v>1510000</v>
      </c>
      <c r="G431" t="s">
        <v>211</v>
      </c>
      <c r="H431" t="s">
        <v>208</v>
      </c>
      <c r="I431" t="s">
        <v>191</v>
      </c>
      <c r="J431" t="s">
        <v>191</v>
      </c>
    </row>
    <row r="432" spans="1:10" x14ac:dyDescent="0.25">
      <c r="A432">
        <v>100234</v>
      </c>
      <c r="B432" s="106">
        <v>44538</v>
      </c>
      <c r="C432" t="s">
        <v>196</v>
      </c>
      <c r="D432" t="s">
        <v>200</v>
      </c>
      <c r="E432" t="s">
        <v>199</v>
      </c>
      <c r="F432" s="105">
        <v>3871000</v>
      </c>
      <c r="G432" t="s">
        <v>193</v>
      </c>
      <c r="H432" t="s">
        <v>201</v>
      </c>
      <c r="I432" t="s">
        <v>197</v>
      </c>
      <c r="J432" t="s">
        <v>197</v>
      </c>
    </row>
    <row r="433" spans="1:10" x14ac:dyDescent="0.25">
      <c r="A433">
        <v>100269</v>
      </c>
      <c r="B433" s="106">
        <v>44539</v>
      </c>
      <c r="C433" t="s">
        <v>196</v>
      </c>
      <c r="D433" t="s">
        <v>200</v>
      </c>
      <c r="E433" t="s">
        <v>199</v>
      </c>
      <c r="F433" s="105">
        <v>513300</v>
      </c>
      <c r="G433" t="s">
        <v>193</v>
      </c>
      <c r="H433" t="s">
        <v>201</v>
      </c>
      <c r="I433" t="s">
        <v>191</v>
      </c>
      <c r="J433" t="s">
        <v>191</v>
      </c>
    </row>
    <row r="434" spans="1:10" x14ac:dyDescent="0.25">
      <c r="A434">
        <v>100317</v>
      </c>
      <c r="B434" s="106">
        <v>44539</v>
      </c>
      <c r="C434" t="s">
        <v>207</v>
      </c>
      <c r="D434" t="s">
        <v>200</v>
      </c>
      <c r="E434" t="s">
        <v>199</v>
      </c>
      <c r="F434" s="105">
        <v>2943800</v>
      </c>
      <c r="G434" t="s">
        <v>193</v>
      </c>
      <c r="H434" t="s">
        <v>192</v>
      </c>
      <c r="I434" t="s">
        <v>191</v>
      </c>
      <c r="J434" t="s">
        <v>191</v>
      </c>
    </row>
    <row r="435" spans="1:10" x14ac:dyDescent="0.25">
      <c r="A435">
        <v>100318</v>
      </c>
      <c r="B435" s="106">
        <v>44539</v>
      </c>
      <c r="C435" t="s">
        <v>196</v>
      </c>
      <c r="D435" t="s">
        <v>195</v>
      </c>
      <c r="E435" t="s">
        <v>194</v>
      </c>
      <c r="F435" s="105">
        <v>3952500</v>
      </c>
      <c r="G435" t="s">
        <v>211</v>
      </c>
      <c r="H435" t="s">
        <v>215</v>
      </c>
      <c r="I435" t="s">
        <v>197</v>
      </c>
      <c r="J435" t="s">
        <v>197</v>
      </c>
    </row>
    <row r="436" spans="1:10" x14ac:dyDescent="0.25">
      <c r="A436">
        <v>100319</v>
      </c>
      <c r="B436" s="106">
        <v>44539</v>
      </c>
      <c r="C436" t="s">
        <v>196</v>
      </c>
      <c r="D436" t="s">
        <v>200</v>
      </c>
      <c r="E436" t="s">
        <v>199</v>
      </c>
      <c r="F436" s="105">
        <v>8923000</v>
      </c>
      <c r="G436" t="s">
        <v>193</v>
      </c>
      <c r="H436" t="s">
        <v>201</v>
      </c>
      <c r="I436" t="s">
        <v>197</v>
      </c>
      <c r="J436" t="s">
        <v>197</v>
      </c>
    </row>
    <row r="437" spans="1:10" x14ac:dyDescent="0.25">
      <c r="A437">
        <v>101058</v>
      </c>
      <c r="B437" s="106">
        <v>44539</v>
      </c>
      <c r="C437" t="s">
        <v>196</v>
      </c>
      <c r="D437" t="s">
        <v>195</v>
      </c>
      <c r="E437" t="s">
        <v>194</v>
      </c>
      <c r="F437" s="105">
        <v>2900000</v>
      </c>
      <c r="G437" t="s">
        <v>204</v>
      </c>
      <c r="H437" t="s">
        <v>201</v>
      </c>
      <c r="I437" t="s">
        <v>197</v>
      </c>
      <c r="J437" t="s">
        <v>197</v>
      </c>
    </row>
    <row r="438" spans="1:10" x14ac:dyDescent="0.25">
      <c r="A438">
        <v>101061</v>
      </c>
      <c r="B438" s="106">
        <v>44539</v>
      </c>
      <c r="C438" t="s">
        <v>196</v>
      </c>
      <c r="D438" t="s">
        <v>200</v>
      </c>
      <c r="E438" t="s">
        <v>199</v>
      </c>
      <c r="F438" s="105">
        <v>6450000</v>
      </c>
      <c r="G438" t="s">
        <v>193</v>
      </c>
      <c r="H438" t="s">
        <v>198</v>
      </c>
      <c r="I438" t="s">
        <v>197</v>
      </c>
      <c r="J438" t="s">
        <v>197</v>
      </c>
    </row>
    <row r="439" spans="1:10" x14ac:dyDescent="0.25">
      <c r="A439">
        <v>100365</v>
      </c>
      <c r="B439" s="106">
        <v>44540</v>
      </c>
      <c r="C439" t="s">
        <v>196</v>
      </c>
      <c r="D439" t="s">
        <v>200</v>
      </c>
      <c r="E439" t="s">
        <v>199</v>
      </c>
      <c r="F439" s="105">
        <v>4479400</v>
      </c>
      <c r="G439" t="s">
        <v>193</v>
      </c>
      <c r="H439" t="s">
        <v>201</v>
      </c>
      <c r="I439" t="s">
        <v>191</v>
      </c>
      <c r="J439" t="s">
        <v>191</v>
      </c>
    </row>
    <row r="440" spans="1:10" x14ac:dyDescent="0.25">
      <c r="A440">
        <v>100374</v>
      </c>
      <c r="B440" s="106">
        <v>44541</v>
      </c>
      <c r="C440" t="s">
        <v>196</v>
      </c>
      <c r="D440" t="s">
        <v>195</v>
      </c>
      <c r="E440" t="s">
        <v>194</v>
      </c>
      <c r="F440" s="105">
        <v>2030600</v>
      </c>
      <c r="G440" t="s">
        <v>193</v>
      </c>
      <c r="H440" t="s">
        <v>192</v>
      </c>
      <c r="I440" t="s">
        <v>191</v>
      </c>
      <c r="J440" t="s">
        <v>191</v>
      </c>
    </row>
    <row r="441" spans="1:10" x14ac:dyDescent="0.25">
      <c r="A441">
        <v>101066</v>
      </c>
      <c r="B441" s="106">
        <v>44541</v>
      </c>
      <c r="C441" t="s">
        <v>207</v>
      </c>
      <c r="D441" t="s">
        <v>200</v>
      </c>
      <c r="E441" t="s">
        <v>199</v>
      </c>
      <c r="F441" s="105">
        <v>2013357</v>
      </c>
      <c r="G441" t="s">
        <v>193</v>
      </c>
      <c r="H441" t="s">
        <v>192</v>
      </c>
      <c r="I441" t="s">
        <v>191</v>
      </c>
      <c r="J441" t="s">
        <v>191</v>
      </c>
    </row>
    <row r="442" spans="1:10" x14ac:dyDescent="0.25">
      <c r="A442">
        <v>101067</v>
      </c>
      <c r="B442" s="106">
        <v>44541</v>
      </c>
      <c r="C442" t="s">
        <v>207</v>
      </c>
      <c r="D442" t="s">
        <v>200</v>
      </c>
      <c r="E442" t="s">
        <v>199</v>
      </c>
      <c r="F442" s="105">
        <v>4017155</v>
      </c>
      <c r="G442" t="s">
        <v>193</v>
      </c>
      <c r="H442" t="s">
        <v>192</v>
      </c>
      <c r="I442" t="s">
        <v>191</v>
      </c>
      <c r="J442" t="s">
        <v>191</v>
      </c>
    </row>
    <row r="443" spans="1:10" x14ac:dyDescent="0.25">
      <c r="A443">
        <v>101068</v>
      </c>
      <c r="B443" s="106">
        <v>44541</v>
      </c>
      <c r="C443" t="s">
        <v>196</v>
      </c>
      <c r="D443" t="s">
        <v>200</v>
      </c>
      <c r="E443" t="s">
        <v>199</v>
      </c>
      <c r="F443" s="105">
        <v>11650000</v>
      </c>
      <c r="G443" t="s">
        <v>193</v>
      </c>
      <c r="H443" t="s">
        <v>198</v>
      </c>
      <c r="I443" t="s">
        <v>197</v>
      </c>
      <c r="J443" t="s">
        <v>197</v>
      </c>
    </row>
    <row r="444" spans="1:10" x14ac:dyDescent="0.25">
      <c r="A444">
        <v>100244</v>
      </c>
      <c r="B444" s="106">
        <v>44542</v>
      </c>
      <c r="C444" t="s">
        <v>196</v>
      </c>
      <c r="D444" t="s">
        <v>200</v>
      </c>
      <c r="E444" t="s">
        <v>199</v>
      </c>
      <c r="F444" s="105">
        <v>9250000</v>
      </c>
      <c r="G444" t="s">
        <v>193</v>
      </c>
      <c r="H444" t="s">
        <v>201</v>
      </c>
      <c r="I444" t="s">
        <v>197</v>
      </c>
      <c r="J444" t="s">
        <v>197</v>
      </c>
    </row>
    <row r="445" spans="1:10" x14ac:dyDescent="0.25">
      <c r="A445">
        <v>101069</v>
      </c>
      <c r="B445" s="106">
        <v>44542</v>
      </c>
      <c r="C445" t="s">
        <v>207</v>
      </c>
      <c r="D445" t="s">
        <v>206</v>
      </c>
      <c r="E445" t="s">
        <v>205</v>
      </c>
      <c r="F445" s="105">
        <v>2198800</v>
      </c>
      <c r="G445" t="s">
        <v>193</v>
      </c>
      <c r="H445" t="s">
        <v>192</v>
      </c>
      <c r="I445" t="s">
        <v>191</v>
      </c>
      <c r="J445" t="s">
        <v>191</v>
      </c>
    </row>
    <row r="446" spans="1:10" x14ac:dyDescent="0.25">
      <c r="A446">
        <v>101070</v>
      </c>
      <c r="B446" s="106">
        <v>44542</v>
      </c>
      <c r="C446" t="s">
        <v>207</v>
      </c>
      <c r="D446" t="s">
        <v>200</v>
      </c>
      <c r="E446" t="s">
        <v>199</v>
      </c>
      <c r="F446" s="105">
        <v>3553009</v>
      </c>
      <c r="G446" t="s">
        <v>193</v>
      </c>
      <c r="H446" t="s">
        <v>192</v>
      </c>
      <c r="I446" t="s">
        <v>191</v>
      </c>
      <c r="J446" t="s">
        <v>191</v>
      </c>
    </row>
    <row r="447" spans="1:10" x14ac:dyDescent="0.25">
      <c r="A447">
        <v>101071</v>
      </c>
      <c r="B447" s="106">
        <v>44542</v>
      </c>
      <c r="C447" t="s">
        <v>196</v>
      </c>
      <c r="D447" t="s">
        <v>195</v>
      </c>
      <c r="E447" t="s">
        <v>194</v>
      </c>
      <c r="F447" s="105">
        <v>1063100</v>
      </c>
      <c r="G447" t="s">
        <v>211</v>
      </c>
      <c r="H447" t="s">
        <v>201</v>
      </c>
      <c r="I447" t="s">
        <v>197</v>
      </c>
      <c r="J447" t="s">
        <v>197</v>
      </c>
    </row>
    <row r="448" spans="1:10" x14ac:dyDescent="0.25">
      <c r="A448">
        <v>101073</v>
      </c>
      <c r="B448" s="106">
        <v>44543</v>
      </c>
      <c r="C448" t="s">
        <v>196</v>
      </c>
      <c r="D448" t="s">
        <v>200</v>
      </c>
      <c r="E448" t="s">
        <v>199</v>
      </c>
      <c r="F448" s="105">
        <v>2854500</v>
      </c>
      <c r="G448" t="s">
        <v>211</v>
      </c>
      <c r="H448" t="s">
        <v>201</v>
      </c>
      <c r="I448" t="s">
        <v>197</v>
      </c>
      <c r="J448" t="s">
        <v>197</v>
      </c>
    </row>
    <row r="449" spans="1:10" x14ac:dyDescent="0.25">
      <c r="A449">
        <v>101074</v>
      </c>
      <c r="B449" s="106">
        <v>44543</v>
      </c>
      <c r="C449" t="s">
        <v>196</v>
      </c>
      <c r="D449" t="s">
        <v>210</v>
      </c>
      <c r="E449" t="s">
        <v>199</v>
      </c>
      <c r="F449" s="105">
        <v>3356200</v>
      </c>
      <c r="G449" t="s">
        <v>211</v>
      </c>
      <c r="H449" t="s">
        <v>217</v>
      </c>
      <c r="I449" t="s">
        <v>197</v>
      </c>
      <c r="J449" t="s">
        <v>197</v>
      </c>
    </row>
    <row r="450" spans="1:10" x14ac:dyDescent="0.25">
      <c r="A450">
        <v>100364</v>
      </c>
      <c r="B450" s="106">
        <v>44544</v>
      </c>
      <c r="C450" t="s">
        <v>207</v>
      </c>
      <c r="D450" t="s">
        <v>200</v>
      </c>
      <c r="E450" t="s">
        <v>199</v>
      </c>
      <c r="F450" s="105">
        <v>1882600</v>
      </c>
      <c r="G450" t="s">
        <v>193</v>
      </c>
      <c r="H450" t="s">
        <v>192</v>
      </c>
      <c r="I450" t="s">
        <v>191</v>
      </c>
      <c r="J450" t="s">
        <v>191</v>
      </c>
    </row>
    <row r="451" spans="1:10" x14ac:dyDescent="0.25">
      <c r="A451">
        <v>101075</v>
      </c>
      <c r="B451" s="106">
        <v>44544</v>
      </c>
      <c r="C451" t="s">
        <v>207</v>
      </c>
      <c r="D451" t="s">
        <v>200</v>
      </c>
      <c r="E451" t="s">
        <v>199</v>
      </c>
      <c r="F451" s="105">
        <v>2393232</v>
      </c>
      <c r="G451" t="s">
        <v>193</v>
      </c>
      <c r="H451" t="s">
        <v>192</v>
      </c>
      <c r="I451" t="s">
        <v>191</v>
      </c>
      <c r="J451" t="s">
        <v>191</v>
      </c>
    </row>
    <row r="452" spans="1:10" x14ac:dyDescent="0.25">
      <c r="A452">
        <v>101076</v>
      </c>
      <c r="B452" s="106">
        <v>44544</v>
      </c>
      <c r="C452" t="s">
        <v>196</v>
      </c>
      <c r="D452" t="s">
        <v>200</v>
      </c>
      <c r="E452" t="s">
        <v>199</v>
      </c>
      <c r="F452" s="105">
        <v>14678200</v>
      </c>
      <c r="G452" t="s">
        <v>193</v>
      </c>
      <c r="H452" t="s">
        <v>198</v>
      </c>
      <c r="I452" t="s">
        <v>197</v>
      </c>
      <c r="J452" t="s">
        <v>197</v>
      </c>
    </row>
    <row r="453" spans="1:10" x14ac:dyDescent="0.25">
      <c r="A453">
        <v>100218</v>
      </c>
      <c r="B453" s="106">
        <v>44547</v>
      </c>
      <c r="C453" t="s">
        <v>207</v>
      </c>
      <c r="D453" t="s">
        <v>200</v>
      </c>
      <c r="E453" t="s">
        <v>199</v>
      </c>
      <c r="F453" s="105">
        <v>5017360</v>
      </c>
      <c r="G453" t="s">
        <v>193</v>
      </c>
      <c r="H453" t="s">
        <v>192</v>
      </c>
      <c r="I453" t="s">
        <v>191</v>
      </c>
      <c r="J453" t="s">
        <v>191</v>
      </c>
    </row>
    <row r="454" spans="1:10" x14ac:dyDescent="0.25">
      <c r="A454">
        <v>101083</v>
      </c>
      <c r="B454" s="106">
        <v>44548</v>
      </c>
      <c r="C454" t="s">
        <v>196</v>
      </c>
      <c r="D454" t="s">
        <v>200</v>
      </c>
      <c r="E454" t="s">
        <v>199</v>
      </c>
      <c r="F454" s="105">
        <v>2625000</v>
      </c>
      <c r="G454" t="s">
        <v>193</v>
      </c>
      <c r="H454" t="s">
        <v>201</v>
      </c>
      <c r="I454" t="s">
        <v>197</v>
      </c>
      <c r="J454" t="s">
        <v>197</v>
      </c>
    </row>
    <row r="455" spans="1:10" x14ac:dyDescent="0.25">
      <c r="A455">
        <v>101088</v>
      </c>
      <c r="B455" s="106">
        <v>44549</v>
      </c>
      <c r="C455" t="s">
        <v>196</v>
      </c>
      <c r="D455" t="s">
        <v>200</v>
      </c>
      <c r="E455" t="s">
        <v>199</v>
      </c>
      <c r="F455" s="105">
        <v>285700</v>
      </c>
      <c r="G455" t="s">
        <v>193</v>
      </c>
      <c r="H455" t="s">
        <v>198</v>
      </c>
      <c r="I455" t="s">
        <v>191</v>
      </c>
      <c r="J455" t="s">
        <v>191</v>
      </c>
    </row>
    <row r="456" spans="1:10" x14ac:dyDescent="0.25">
      <c r="A456">
        <v>101089</v>
      </c>
      <c r="B456" s="106">
        <v>44549</v>
      </c>
      <c r="C456" t="s">
        <v>196</v>
      </c>
      <c r="D456" t="s">
        <v>200</v>
      </c>
      <c r="E456" t="s">
        <v>199</v>
      </c>
      <c r="F456" s="105">
        <v>275000</v>
      </c>
      <c r="G456" t="s">
        <v>204</v>
      </c>
      <c r="H456" t="s">
        <v>209</v>
      </c>
      <c r="I456" t="s">
        <v>197</v>
      </c>
      <c r="J456" t="s">
        <v>191</v>
      </c>
    </row>
    <row r="457" spans="1:10" x14ac:dyDescent="0.25">
      <c r="A457">
        <v>101090</v>
      </c>
      <c r="B457" s="106">
        <v>44549</v>
      </c>
      <c r="C457" t="s">
        <v>196</v>
      </c>
      <c r="D457" t="s">
        <v>200</v>
      </c>
      <c r="E457" t="s">
        <v>199</v>
      </c>
      <c r="F457" s="105">
        <v>10396250</v>
      </c>
      <c r="G457" t="s">
        <v>193</v>
      </c>
      <c r="H457" t="s">
        <v>198</v>
      </c>
      <c r="I457" t="s">
        <v>197</v>
      </c>
      <c r="J457" t="s">
        <v>197</v>
      </c>
    </row>
    <row r="458" spans="1:10" x14ac:dyDescent="0.25">
      <c r="A458">
        <v>101091</v>
      </c>
      <c r="B458" s="106">
        <v>44549</v>
      </c>
      <c r="C458" t="s">
        <v>196</v>
      </c>
      <c r="D458" t="s">
        <v>200</v>
      </c>
      <c r="E458" t="s">
        <v>199</v>
      </c>
      <c r="F458" s="105">
        <v>27208210</v>
      </c>
      <c r="G458" t="s">
        <v>204</v>
      </c>
      <c r="H458" t="s">
        <v>201</v>
      </c>
      <c r="I458" t="s">
        <v>197</v>
      </c>
      <c r="J458" t="s">
        <v>197</v>
      </c>
    </row>
    <row r="459" spans="1:10" x14ac:dyDescent="0.25">
      <c r="A459">
        <v>101092</v>
      </c>
      <c r="B459" s="106">
        <v>44549</v>
      </c>
      <c r="C459" t="s">
        <v>196</v>
      </c>
      <c r="D459" t="s">
        <v>195</v>
      </c>
      <c r="E459" t="s">
        <v>194</v>
      </c>
      <c r="F459" s="105">
        <v>1740000</v>
      </c>
      <c r="G459" t="s">
        <v>211</v>
      </c>
      <c r="H459" t="s">
        <v>198</v>
      </c>
      <c r="I459" t="s">
        <v>191</v>
      </c>
      <c r="J459" t="s">
        <v>191</v>
      </c>
    </row>
    <row r="460" spans="1:10" x14ac:dyDescent="0.25">
      <c r="A460">
        <v>101093</v>
      </c>
      <c r="B460" s="106">
        <v>44549</v>
      </c>
      <c r="C460" t="s">
        <v>207</v>
      </c>
      <c r="D460" t="s">
        <v>195</v>
      </c>
      <c r="E460" t="s">
        <v>194</v>
      </c>
      <c r="F460" s="105">
        <v>2464755</v>
      </c>
      <c r="G460" t="s">
        <v>212</v>
      </c>
      <c r="H460" t="s">
        <v>192</v>
      </c>
      <c r="I460" t="s">
        <v>191</v>
      </c>
      <c r="J460" t="s">
        <v>191</v>
      </c>
    </row>
    <row r="461" spans="1:10" x14ac:dyDescent="0.25">
      <c r="A461">
        <v>100347</v>
      </c>
      <c r="B461" s="106">
        <v>44550</v>
      </c>
      <c r="C461" t="s">
        <v>196</v>
      </c>
      <c r="D461" t="s">
        <v>200</v>
      </c>
      <c r="E461" t="s">
        <v>199</v>
      </c>
      <c r="F461" s="105">
        <v>535000</v>
      </c>
      <c r="G461" t="s">
        <v>193</v>
      </c>
      <c r="H461" t="s">
        <v>198</v>
      </c>
      <c r="I461" t="s">
        <v>191</v>
      </c>
      <c r="J461" t="s">
        <v>191</v>
      </c>
    </row>
    <row r="462" spans="1:10" x14ac:dyDescent="0.25">
      <c r="A462">
        <v>101094</v>
      </c>
      <c r="B462" s="106">
        <v>44550</v>
      </c>
      <c r="C462" t="s">
        <v>196</v>
      </c>
      <c r="D462" t="s">
        <v>210</v>
      </c>
      <c r="E462" t="s">
        <v>199</v>
      </c>
      <c r="F462" s="105">
        <v>2837500</v>
      </c>
      <c r="G462" t="s">
        <v>193</v>
      </c>
      <c r="H462" t="s">
        <v>215</v>
      </c>
      <c r="I462" t="s">
        <v>197</v>
      </c>
      <c r="J462" t="s">
        <v>197</v>
      </c>
    </row>
    <row r="463" spans="1:10" x14ac:dyDescent="0.25">
      <c r="A463">
        <v>100204</v>
      </c>
      <c r="B463" s="106">
        <v>44551</v>
      </c>
      <c r="C463" t="s">
        <v>196</v>
      </c>
      <c r="D463" t="s">
        <v>195</v>
      </c>
      <c r="E463" t="s">
        <v>194</v>
      </c>
      <c r="F463" s="105">
        <v>1400000</v>
      </c>
      <c r="G463" t="s">
        <v>211</v>
      </c>
      <c r="H463" t="s">
        <v>216</v>
      </c>
      <c r="I463" t="s">
        <v>191</v>
      </c>
      <c r="J463" t="s">
        <v>191</v>
      </c>
    </row>
    <row r="464" spans="1:10" x14ac:dyDescent="0.25">
      <c r="A464">
        <v>100344</v>
      </c>
      <c r="B464" s="106">
        <v>44551</v>
      </c>
      <c r="C464" t="s">
        <v>196</v>
      </c>
      <c r="D464" t="s">
        <v>195</v>
      </c>
      <c r="E464" t="s">
        <v>194</v>
      </c>
      <c r="F464" s="105">
        <v>1711268</v>
      </c>
      <c r="G464" t="s">
        <v>193</v>
      </c>
      <c r="H464" t="s">
        <v>215</v>
      </c>
      <c r="I464" t="s">
        <v>191</v>
      </c>
      <c r="J464" t="s">
        <v>191</v>
      </c>
    </row>
    <row r="465" spans="1:10" x14ac:dyDescent="0.25">
      <c r="A465">
        <v>100346</v>
      </c>
      <c r="B465" s="106">
        <v>44551</v>
      </c>
      <c r="C465" t="s">
        <v>196</v>
      </c>
      <c r="D465" t="s">
        <v>200</v>
      </c>
      <c r="E465" t="s">
        <v>199</v>
      </c>
      <c r="F465" s="105">
        <v>1780000</v>
      </c>
      <c r="G465" t="s">
        <v>211</v>
      </c>
      <c r="H465" t="s">
        <v>208</v>
      </c>
      <c r="I465" t="s">
        <v>197</v>
      </c>
      <c r="J465" t="s">
        <v>197</v>
      </c>
    </row>
    <row r="466" spans="1:10" x14ac:dyDescent="0.25">
      <c r="A466">
        <v>100391</v>
      </c>
      <c r="B466" s="106">
        <v>44551</v>
      </c>
      <c r="C466" t="s">
        <v>196</v>
      </c>
      <c r="D466" t="s">
        <v>200</v>
      </c>
      <c r="E466" t="s">
        <v>199</v>
      </c>
      <c r="F466" s="105">
        <v>10746600</v>
      </c>
      <c r="G466" t="s">
        <v>193</v>
      </c>
      <c r="H466" t="s">
        <v>201</v>
      </c>
      <c r="I466" t="s">
        <v>197</v>
      </c>
      <c r="J466" t="s">
        <v>197</v>
      </c>
    </row>
    <row r="467" spans="1:10" x14ac:dyDescent="0.25">
      <c r="A467">
        <v>101096</v>
      </c>
      <c r="B467" s="106">
        <v>44551</v>
      </c>
      <c r="C467" t="s">
        <v>196</v>
      </c>
      <c r="D467" t="s">
        <v>200</v>
      </c>
      <c r="E467" t="s">
        <v>199</v>
      </c>
      <c r="F467" s="105">
        <v>645000</v>
      </c>
      <c r="G467" t="s">
        <v>204</v>
      </c>
      <c r="H467" t="s">
        <v>209</v>
      </c>
      <c r="I467" t="s">
        <v>191</v>
      </c>
      <c r="J467" t="s">
        <v>191</v>
      </c>
    </row>
    <row r="468" spans="1:10" x14ac:dyDescent="0.25">
      <c r="A468">
        <v>100203</v>
      </c>
      <c r="B468" s="106">
        <v>44552</v>
      </c>
      <c r="C468" t="s">
        <v>207</v>
      </c>
      <c r="D468" t="s">
        <v>200</v>
      </c>
      <c r="E468" t="s">
        <v>199</v>
      </c>
      <c r="F468" s="105">
        <v>3724339</v>
      </c>
      <c r="G468" t="s">
        <v>193</v>
      </c>
      <c r="H468" t="s">
        <v>192</v>
      </c>
      <c r="I468" t="s">
        <v>191</v>
      </c>
      <c r="J468" t="s">
        <v>191</v>
      </c>
    </row>
    <row r="469" spans="1:10" x14ac:dyDescent="0.25">
      <c r="A469">
        <v>100231</v>
      </c>
      <c r="B469" s="106">
        <v>44552</v>
      </c>
      <c r="C469" t="s">
        <v>196</v>
      </c>
      <c r="D469" t="s">
        <v>200</v>
      </c>
      <c r="E469" t="s">
        <v>199</v>
      </c>
      <c r="F469" s="105">
        <v>12493000</v>
      </c>
      <c r="G469" t="s">
        <v>193</v>
      </c>
      <c r="H469" t="s">
        <v>201</v>
      </c>
      <c r="I469" t="s">
        <v>197</v>
      </c>
      <c r="J469" t="s">
        <v>197</v>
      </c>
    </row>
    <row r="470" spans="1:10" x14ac:dyDescent="0.25">
      <c r="A470">
        <v>101098</v>
      </c>
      <c r="B470" s="106">
        <v>44552</v>
      </c>
      <c r="C470" t="s">
        <v>196</v>
      </c>
      <c r="D470" t="s">
        <v>195</v>
      </c>
      <c r="E470" t="s">
        <v>194</v>
      </c>
      <c r="F470" s="105">
        <v>539040</v>
      </c>
      <c r="G470" t="s">
        <v>193</v>
      </c>
      <c r="H470" t="s">
        <v>209</v>
      </c>
      <c r="I470" t="s">
        <v>191</v>
      </c>
      <c r="J470" t="s">
        <v>191</v>
      </c>
    </row>
    <row r="471" spans="1:10" x14ac:dyDescent="0.25">
      <c r="A471">
        <v>101100</v>
      </c>
      <c r="B471" s="106">
        <v>44552</v>
      </c>
      <c r="C471" t="s">
        <v>196</v>
      </c>
      <c r="D471" t="s">
        <v>200</v>
      </c>
      <c r="E471" t="s">
        <v>199</v>
      </c>
      <c r="F471" s="105">
        <v>2159000</v>
      </c>
      <c r="G471" t="s">
        <v>193</v>
      </c>
      <c r="H471" t="s">
        <v>209</v>
      </c>
      <c r="I471" t="s">
        <v>191</v>
      </c>
      <c r="J471" t="s">
        <v>191</v>
      </c>
    </row>
    <row r="472" spans="1:10" x14ac:dyDescent="0.25">
      <c r="A472">
        <v>100202</v>
      </c>
      <c r="B472" s="106">
        <v>44553</v>
      </c>
      <c r="C472" t="s">
        <v>196</v>
      </c>
      <c r="D472" t="s">
        <v>210</v>
      </c>
      <c r="E472" t="s">
        <v>199</v>
      </c>
      <c r="F472" s="105">
        <v>3750000</v>
      </c>
      <c r="G472" t="s">
        <v>193</v>
      </c>
      <c r="H472" t="s">
        <v>201</v>
      </c>
      <c r="I472" t="s">
        <v>197</v>
      </c>
      <c r="J472" t="s">
        <v>197</v>
      </c>
    </row>
    <row r="473" spans="1:10" x14ac:dyDescent="0.25">
      <c r="A473">
        <v>100217</v>
      </c>
      <c r="B473" s="106">
        <v>44553</v>
      </c>
      <c r="C473" t="s">
        <v>207</v>
      </c>
      <c r="D473" t="s">
        <v>200</v>
      </c>
      <c r="E473" t="s">
        <v>199</v>
      </c>
      <c r="F473" s="105">
        <v>100000</v>
      </c>
      <c r="G473" t="s">
        <v>212</v>
      </c>
      <c r="H473" t="s">
        <v>192</v>
      </c>
      <c r="I473" t="s">
        <v>191</v>
      </c>
      <c r="J473" t="s">
        <v>191</v>
      </c>
    </row>
    <row r="474" spans="1:10" x14ac:dyDescent="0.25">
      <c r="A474">
        <v>101102</v>
      </c>
      <c r="B474" s="106">
        <v>44553</v>
      </c>
      <c r="C474" t="s">
        <v>207</v>
      </c>
      <c r="D474" t="s">
        <v>200</v>
      </c>
      <c r="E474" t="s">
        <v>199</v>
      </c>
      <c r="F474" s="105">
        <v>1121600</v>
      </c>
      <c r="G474" t="s">
        <v>212</v>
      </c>
      <c r="H474" t="s">
        <v>192</v>
      </c>
      <c r="I474" t="s">
        <v>191</v>
      </c>
      <c r="J474" t="s">
        <v>191</v>
      </c>
    </row>
    <row r="475" spans="1:10" x14ac:dyDescent="0.25">
      <c r="A475">
        <v>100305</v>
      </c>
      <c r="B475" s="106">
        <v>44554</v>
      </c>
      <c r="C475" t="s">
        <v>196</v>
      </c>
      <c r="D475" t="s">
        <v>200</v>
      </c>
      <c r="E475" t="s">
        <v>199</v>
      </c>
      <c r="F475" s="105">
        <v>9000000</v>
      </c>
      <c r="G475" t="s">
        <v>204</v>
      </c>
      <c r="H475" t="s">
        <v>201</v>
      </c>
      <c r="I475" t="s">
        <v>197</v>
      </c>
      <c r="J475" t="s">
        <v>197</v>
      </c>
    </row>
    <row r="476" spans="1:10" x14ac:dyDescent="0.25">
      <c r="A476">
        <v>101104</v>
      </c>
      <c r="B476" s="106">
        <v>44554</v>
      </c>
      <c r="C476" t="s">
        <v>196</v>
      </c>
      <c r="D476" t="s">
        <v>200</v>
      </c>
      <c r="E476" t="s">
        <v>199</v>
      </c>
      <c r="F476" s="105">
        <v>292200</v>
      </c>
      <c r="G476" t="s">
        <v>193</v>
      </c>
      <c r="H476" t="s">
        <v>201</v>
      </c>
      <c r="I476" t="s">
        <v>197</v>
      </c>
      <c r="J476" t="s">
        <v>197</v>
      </c>
    </row>
    <row r="477" spans="1:10" x14ac:dyDescent="0.25">
      <c r="A477">
        <v>101105</v>
      </c>
      <c r="B477" s="106">
        <v>44554</v>
      </c>
      <c r="C477" t="s">
        <v>196</v>
      </c>
      <c r="D477" t="s">
        <v>214</v>
      </c>
      <c r="E477" t="s">
        <v>205</v>
      </c>
      <c r="F477" s="105">
        <v>345000</v>
      </c>
      <c r="G477" t="s">
        <v>212</v>
      </c>
      <c r="H477" t="s">
        <v>209</v>
      </c>
      <c r="I477" t="s">
        <v>191</v>
      </c>
      <c r="J477" t="s">
        <v>191</v>
      </c>
    </row>
    <row r="478" spans="1:10" x14ac:dyDescent="0.25">
      <c r="A478">
        <v>100201</v>
      </c>
      <c r="B478" s="106">
        <v>44555</v>
      </c>
      <c r="C478" t="s">
        <v>196</v>
      </c>
      <c r="D478" t="s">
        <v>200</v>
      </c>
      <c r="E478" t="s">
        <v>199</v>
      </c>
      <c r="F478" s="105">
        <v>11575700</v>
      </c>
      <c r="G478" t="s">
        <v>193</v>
      </c>
      <c r="H478" t="s">
        <v>201</v>
      </c>
      <c r="I478" t="s">
        <v>197</v>
      </c>
      <c r="J478" t="s">
        <v>197</v>
      </c>
    </row>
    <row r="479" spans="1:10" x14ac:dyDescent="0.25">
      <c r="A479">
        <v>100230</v>
      </c>
      <c r="B479" s="106">
        <v>44555</v>
      </c>
      <c r="C479" t="s">
        <v>196</v>
      </c>
      <c r="D479" t="s">
        <v>203</v>
      </c>
      <c r="E479" t="s">
        <v>202</v>
      </c>
      <c r="F479" s="105">
        <v>608500</v>
      </c>
      <c r="G479" t="s">
        <v>193</v>
      </c>
      <c r="H479" t="s">
        <v>201</v>
      </c>
      <c r="I479" t="s">
        <v>191</v>
      </c>
      <c r="J479" t="s">
        <v>191</v>
      </c>
    </row>
    <row r="480" spans="1:10" x14ac:dyDescent="0.25">
      <c r="A480">
        <v>100295</v>
      </c>
      <c r="B480" s="106">
        <v>44555</v>
      </c>
      <c r="C480" t="s">
        <v>196</v>
      </c>
      <c r="D480" t="s">
        <v>210</v>
      </c>
      <c r="E480" t="s">
        <v>199</v>
      </c>
      <c r="F480" s="105">
        <v>5114500</v>
      </c>
      <c r="G480" t="s">
        <v>193</v>
      </c>
      <c r="H480" t="s">
        <v>198</v>
      </c>
      <c r="I480" t="s">
        <v>197</v>
      </c>
      <c r="J480" t="s">
        <v>197</v>
      </c>
    </row>
    <row r="481" spans="1:10" x14ac:dyDescent="0.25">
      <c r="A481">
        <v>100360</v>
      </c>
      <c r="B481" s="106">
        <v>44555</v>
      </c>
      <c r="C481" t="s">
        <v>196</v>
      </c>
      <c r="D481" t="s">
        <v>195</v>
      </c>
      <c r="E481" t="s">
        <v>194</v>
      </c>
      <c r="F481" s="105">
        <v>4822450</v>
      </c>
      <c r="G481" t="s">
        <v>211</v>
      </c>
      <c r="H481" t="s">
        <v>198</v>
      </c>
      <c r="I481" t="s">
        <v>197</v>
      </c>
      <c r="J481" t="s">
        <v>197</v>
      </c>
    </row>
    <row r="482" spans="1:10" x14ac:dyDescent="0.25">
      <c r="A482">
        <v>100361</v>
      </c>
      <c r="B482" s="106">
        <v>44555</v>
      </c>
      <c r="C482" t="s">
        <v>196</v>
      </c>
      <c r="D482" t="s">
        <v>200</v>
      </c>
      <c r="E482" t="s">
        <v>199</v>
      </c>
      <c r="F482" s="105">
        <v>1125600</v>
      </c>
      <c r="G482" t="s">
        <v>211</v>
      </c>
      <c r="H482" t="s">
        <v>201</v>
      </c>
      <c r="I482" t="s">
        <v>191</v>
      </c>
      <c r="J482" t="s">
        <v>191</v>
      </c>
    </row>
    <row r="483" spans="1:10" x14ac:dyDescent="0.25">
      <c r="A483">
        <v>101107</v>
      </c>
      <c r="B483" s="106">
        <v>44555</v>
      </c>
      <c r="C483" t="s">
        <v>196</v>
      </c>
      <c r="D483" t="s">
        <v>200</v>
      </c>
      <c r="E483" t="s">
        <v>199</v>
      </c>
      <c r="F483" s="105">
        <v>9377600</v>
      </c>
      <c r="G483" t="s">
        <v>193</v>
      </c>
      <c r="H483" t="s">
        <v>201</v>
      </c>
      <c r="I483" t="s">
        <v>197</v>
      </c>
      <c r="J483" t="s">
        <v>197</v>
      </c>
    </row>
    <row r="484" spans="1:10" x14ac:dyDescent="0.25">
      <c r="A484">
        <v>101109</v>
      </c>
      <c r="B484" s="106">
        <v>44555</v>
      </c>
      <c r="C484" t="s">
        <v>207</v>
      </c>
      <c r="D484" t="s">
        <v>200</v>
      </c>
      <c r="E484" t="s">
        <v>199</v>
      </c>
      <c r="F484" s="105">
        <v>3920500</v>
      </c>
      <c r="G484" t="s">
        <v>193</v>
      </c>
      <c r="H484" t="s">
        <v>192</v>
      </c>
      <c r="I484" t="s">
        <v>191</v>
      </c>
      <c r="J484" t="s">
        <v>191</v>
      </c>
    </row>
    <row r="485" spans="1:10" x14ac:dyDescent="0.25">
      <c r="A485">
        <v>100229</v>
      </c>
      <c r="B485" s="106">
        <v>44556</v>
      </c>
      <c r="C485" t="s">
        <v>196</v>
      </c>
      <c r="D485" t="s">
        <v>214</v>
      </c>
      <c r="E485" t="s">
        <v>205</v>
      </c>
      <c r="F485" s="105">
        <v>626000</v>
      </c>
      <c r="G485" t="s">
        <v>211</v>
      </c>
      <c r="H485" t="s">
        <v>198</v>
      </c>
      <c r="I485" t="s">
        <v>191</v>
      </c>
      <c r="J485" t="s">
        <v>191</v>
      </c>
    </row>
    <row r="486" spans="1:10" x14ac:dyDescent="0.25">
      <c r="A486">
        <v>100282</v>
      </c>
      <c r="B486" s="106">
        <v>44556</v>
      </c>
      <c r="C486" t="s">
        <v>207</v>
      </c>
      <c r="D486" t="s">
        <v>195</v>
      </c>
      <c r="E486" t="s">
        <v>194</v>
      </c>
      <c r="F486" s="105">
        <v>4132600</v>
      </c>
      <c r="G486" t="s">
        <v>193</v>
      </c>
      <c r="H486" t="s">
        <v>192</v>
      </c>
      <c r="I486" t="s">
        <v>191</v>
      </c>
      <c r="J486" t="s">
        <v>191</v>
      </c>
    </row>
    <row r="487" spans="1:10" x14ac:dyDescent="0.25">
      <c r="A487">
        <v>101111</v>
      </c>
      <c r="B487" s="106">
        <v>44556</v>
      </c>
      <c r="C487" t="s">
        <v>207</v>
      </c>
      <c r="D487" t="s">
        <v>200</v>
      </c>
      <c r="E487" t="s">
        <v>199</v>
      </c>
      <c r="F487" s="105">
        <v>6235057</v>
      </c>
      <c r="G487" t="s">
        <v>193</v>
      </c>
      <c r="H487" t="s">
        <v>192</v>
      </c>
      <c r="I487" t="s">
        <v>191</v>
      </c>
      <c r="J487" t="s">
        <v>191</v>
      </c>
    </row>
    <row r="488" spans="1:10" x14ac:dyDescent="0.25">
      <c r="A488">
        <v>100400</v>
      </c>
      <c r="B488" s="106">
        <v>44557</v>
      </c>
      <c r="C488" t="s">
        <v>207</v>
      </c>
      <c r="D488" t="s">
        <v>206</v>
      </c>
      <c r="E488" t="s">
        <v>205</v>
      </c>
      <c r="F488" s="105">
        <v>1960000</v>
      </c>
      <c r="G488" t="s">
        <v>193</v>
      </c>
      <c r="H488" t="s">
        <v>192</v>
      </c>
      <c r="I488" t="s">
        <v>191</v>
      </c>
      <c r="J488" t="s">
        <v>191</v>
      </c>
    </row>
    <row r="489" spans="1:10" x14ac:dyDescent="0.25">
      <c r="A489">
        <v>101113</v>
      </c>
      <c r="B489" s="106">
        <v>44557</v>
      </c>
      <c r="C489" t="s">
        <v>207</v>
      </c>
      <c r="D489" t="s">
        <v>200</v>
      </c>
      <c r="E489" t="s">
        <v>199</v>
      </c>
      <c r="F489" s="105">
        <v>2500000</v>
      </c>
      <c r="G489" t="s">
        <v>212</v>
      </c>
      <c r="H489" t="s">
        <v>192</v>
      </c>
      <c r="I489" t="s">
        <v>191</v>
      </c>
      <c r="J489" t="s">
        <v>191</v>
      </c>
    </row>
    <row r="490" spans="1:10" x14ac:dyDescent="0.25">
      <c r="A490">
        <v>101114</v>
      </c>
      <c r="B490" s="106">
        <v>44557</v>
      </c>
      <c r="C490" t="s">
        <v>196</v>
      </c>
      <c r="D490" t="s">
        <v>213</v>
      </c>
      <c r="E490" t="s">
        <v>194</v>
      </c>
      <c r="F490" s="105">
        <v>3883300</v>
      </c>
      <c r="G490" t="s">
        <v>212</v>
      </c>
      <c r="H490" t="s">
        <v>192</v>
      </c>
      <c r="I490" t="s">
        <v>191</v>
      </c>
      <c r="J490" t="s">
        <v>191</v>
      </c>
    </row>
    <row r="491" spans="1:10" x14ac:dyDescent="0.25">
      <c r="A491">
        <v>100200</v>
      </c>
      <c r="B491" s="106">
        <v>44558</v>
      </c>
      <c r="C491" t="s">
        <v>196</v>
      </c>
      <c r="D491" t="s">
        <v>200</v>
      </c>
      <c r="E491" t="s">
        <v>199</v>
      </c>
      <c r="F491" s="105">
        <v>1425000</v>
      </c>
      <c r="G491" t="s">
        <v>211</v>
      </c>
      <c r="H491" t="s">
        <v>201</v>
      </c>
      <c r="I491" t="s">
        <v>191</v>
      </c>
      <c r="J491" t="s">
        <v>191</v>
      </c>
    </row>
    <row r="492" spans="1:10" x14ac:dyDescent="0.25">
      <c r="A492">
        <v>100330</v>
      </c>
      <c r="B492" s="106">
        <v>44558</v>
      </c>
      <c r="C492" t="s">
        <v>196</v>
      </c>
      <c r="D492" t="s">
        <v>200</v>
      </c>
      <c r="E492" t="s">
        <v>199</v>
      </c>
      <c r="F492" s="105">
        <v>1545100</v>
      </c>
      <c r="G492" t="s">
        <v>193</v>
      </c>
      <c r="H492" t="s">
        <v>198</v>
      </c>
      <c r="I492" t="s">
        <v>197</v>
      </c>
      <c r="J492" t="s">
        <v>197</v>
      </c>
    </row>
    <row r="493" spans="1:10" x14ac:dyDescent="0.25">
      <c r="A493">
        <v>101115</v>
      </c>
      <c r="B493" s="106">
        <v>44558</v>
      </c>
      <c r="C493" t="s">
        <v>196</v>
      </c>
      <c r="D493" t="s">
        <v>195</v>
      </c>
      <c r="E493" t="s">
        <v>194</v>
      </c>
      <c r="F493" s="105">
        <v>1665100</v>
      </c>
      <c r="G493" t="s">
        <v>193</v>
      </c>
      <c r="H493" t="s">
        <v>201</v>
      </c>
      <c r="I493" t="s">
        <v>191</v>
      </c>
      <c r="J493" t="s">
        <v>191</v>
      </c>
    </row>
    <row r="494" spans="1:10" x14ac:dyDescent="0.25">
      <c r="A494">
        <v>101116</v>
      </c>
      <c r="B494" s="106">
        <v>44559</v>
      </c>
      <c r="C494" t="s">
        <v>196</v>
      </c>
      <c r="D494" t="s">
        <v>200</v>
      </c>
      <c r="E494" t="s">
        <v>199</v>
      </c>
      <c r="F494" s="105">
        <v>8245000</v>
      </c>
      <c r="G494" t="s">
        <v>193</v>
      </c>
      <c r="H494" t="s">
        <v>201</v>
      </c>
      <c r="I494" t="s">
        <v>197</v>
      </c>
      <c r="J494" t="s">
        <v>197</v>
      </c>
    </row>
    <row r="495" spans="1:10" x14ac:dyDescent="0.25">
      <c r="A495">
        <v>100216</v>
      </c>
      <c r="B495" s="106">
        <v>44560</v>
      </c>
      <c r="C495" t="s">
        <v>196</v>
      </c>
      <c r="D495" t="s">
        <v>210</v>
      </c>
      <c r="E495" t="s">
        <v>199</v>
      </c>
      <c r="F495" s="105">
        <v>2432600</v>
      </c>
      <c r="G495" t="s">
        <v>193</v>
      </c>
      <c r="H495" t="s">
        <v>209</v>
      </c>
      <c r="I495" t="s">
        <v>197</v>
      </c>
      <c r="J495" t="s">
        <v>197</v>
      </c>
    </row>
    <row r="496" spans="1:10" x14ac:dyDescent="0.25">
      <c r="A496">
        <v>100389</v>
      </c>
      <c r="B496" s="106">
        <v>44560</v>
      </c>
      <c r="C496" t="s">
        <v>196</v>
      </c>
      <c r="D496" t="s">
        <v>200</v>
      </c>
      <c r="E496" t="s">
        <v>199</v>
      </c>
      <c r="F496" s="105">
        <v>1480000</v>
      </c>
      <c r="G496" t="s">
        <v>204</v>
      </c>
      <c r="H496" t="s">
        <v>208</v>
      </c>
      <c r="I496" t="s">
        <v>197</v>
      </c>
      <c r="J496" t="s">
        <v>197</v>
      </c>
    </row>
    <row r="497" spans="1:10" x14ac:dyDescent="0.25">
      <c r="A497">
        <v>101117</v>
      </c>
      <c r="B497" s="106">
        <v>44560</v>
      </c>
      <c r="C497" t="s">
        <v>196</v>
      </c>
      <c r="D497" t="s">
        <v>200</v>
      </c>
      <c r="E497" t="s">
        <v>199</v>
      </c>
      <c r="F497" s="105">
        <v>9050000</v>
      </c>
      <c r="G497" t="s">
        <v>193</v>
      </c>
      <c r="H497" t="s">
        <v>201</v>
      </c>
      <c r="I497" t="s">
        <v>197</v>
      </c>
      <c r="J497" t="s">
        <v>197</v>
      </c>
    </row>
    <row r="498" spans="1:10" x14ac:dyDescent="0.25">
      <c r="A498">
        <v>101120</v>
      </c>
      <c r="B498" s="106">
        <v>44560</v>
      </c>
      <c r="C498" t="s">
        <v>207</v>
      </c>
      <c r="D498" t="s">
        <v>200</v>
      </c>
      <c r="E498" t="s">
        <v>199</v>
      </c>
      <c r="F498" s="105">
        <v>1480755</v>
      </c>
      <c r="G498" t="s">
        <v>193</v>
      </c>
      <c r="H498" t="s">
        <v>192</v>
      </c>
      <c r="I498" t="s">
        <v>191</v>
      </c>
      <c r="J498" t="s">
        <v>191</v>
      </c>
    </row>
    <row r="499" spans="1:10" x14ac:dyDescent="0.25">
      <c r="A499">
        <v>101121</v>
      </c>
      <c r="B499" s="106">
        <v>44561</v>
      </c>
      <c r="C499" t="s">
        <v>196</v>
      </c>
      <c r="D499" t="s">
        <v>206</v>
      </c>
      <c r="E499" t="s">
        <v>205</v>
      </c>
      <c r="F499" s="105">
        <v>4101750</v>
      </c>
      <c r="G499" t="s">
        <v>204</v>
      </c>
      <c r="H499" t="s">
        <v>198</v>
      </c>
      <c r="I499" t="s">
        <v>197</v>
      </c>
      <c r="J499" t="s">
        <v>197</v>
      </c>
    </row>
    <row r="500" spans="1:10" x14ac:dyDescent="0.25">
      <c r="A500">
        <v>101122</v>
      </c>
      <c r="B500" s="106">
        <v>44561</v>
      </c>
      <c r="C500" t="s">
        <v>196</v>
      </c>
      <c r="D500" t="s">
        <v>203</v>
      </c>
      <c r="E500" t="s">
        <v>202</v>
      </c>
      <c r="F500" s="105">
        <v>1739100</v>
      </c>
      <c r="G500" t="s">
        <v>193</v>
      </c>
      <c r="H500" t="s">
        <v>201</v>
      </c>
      <c r="I500" t="s">
        <v>191</v>
      </c>
      <c r="J500" t="s">
        <v>191</v>
      </c>
    </row>
    <row r="501" spans="1:10" x14ac:dyDescent="0.25">
      <c r="A501">
        <v>101123</v>
      </c>
      <c r="B501" s="106">
        <v>44561</v>
      </c>
      <c r="C501" t="s">
        <v>196</v>
      </c>
      <c r="D501" t="s">
        <v>200</v>
      </c>
      <c r="E501" t="s">
        <v>199</v>
      </c>
      <c r="F501" s="105">
        <v>2250000</v>
      </c>
      <c r="G501" t="s">
        <v>193</v>
      </c>
      <c r="H501" t="s">
        <v>198</v>
      </c>
      <c r="I501" t="s">
        <v>197</v>
      </c>
      <c r="J501" t="s">
        <v>197</v>
      </c>
    </row>
    <row r="502" spans="1:10" x14ac:dyDescent="0.25">
      <c r="A502">
        <v>101125</v>
      </c>
      <c r="B502" s="106">
        <v>44561</v>
      </c>
      <c r="C502" t="s">
        <v>196</v>
      </c>
      <c r="D502" t="s">
        <v>200</v>
      </c>
      <c r="E502" t="s">
        <v>199</v>
      </c>
      <c r="F502" s="105">
        <v>16482200</v>
      </c>
      <c r="G502" t="s">
        <v>193</v>
      </c>
      <c r="H502" t="s">
        <v>198</v>
      </c>
      <c r="I502" t="s">
        <v>197</v>
      </c>
      <c r="J502" t="s">
        <v>197</v>
      </c>
    </row>
    <row r="503" spans="1:10" x14ac:dyDescent="0.25">
      <c r="A503">
        <v>101126</v>
      </c>
      <c r="B503" s="106">
        <v>44561</v>
      </c>
      <c r="C503" t="s">
        <v>196</v>
      </c>
      <c r="D503" t="s">
        <v>195</v>
      </c>
      <c r="E503" t="s">
        <v>194</v>
      </c>
      <c r="F503" s="105">
        <v>1776800</v>
      </c>
      <c r="G503" t="s">
        <v>193</v>
      </c>
      <c r="H503" t="s">
        <v>192</v>
      </c>
      <c r="I503" t="s">
        <v>191</v>
      </c>
      <c r="J503" t="s">
        <v>191</v>
      </c>
    </row>
  </sheetData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B43626-CFBF-C042-96E1-0CC3B7840A3B}">
  <dimension ref="A1:A51"/>
  <sheetViews>
    <sheetView workbookViewId="0"/>
  </sheetViews>
  <sheetFormatPr defaultColWidth="11.42578125" defaultRowHeight="15" x14ac:dyDescent="0.25"/>
  <cols>
    <col min="1" max="1" width="14.140625" bestFit="1" customWidth="1"/>
    <col min="2" max="2" width="25.85546875" bestFit="1" customWidth="1"/>
  </cols>
  <sheetData>
    <row r="1" spans="1:1" s="109" customFormat="1" ht="18.75" x14ac:dyDescent="0.3">
      <c r="A1" s="108" t="s">
        <v>243</v>
      </c>
    </row>
    <row r="3" spans="1:1" x14ac:dyDescent="0.25">
      <c r="A3" t="s">
        <v>242</v>
      </c>
    </row>
    <row r="4" spans="1:1" x14ac:dyDescent="0.25">
      <c r="A4" t="s">
        <v>239</v>
      </c>
    </row>
    <row r="5" spans="1:1" x14ac:dyDescent="0.25">
      <c r="A5" t="s">
        <v>240</v>
      </c>
    </row>
    <row r="6" spans="1:1" x14ac:dyDescent="0.25">
      <c r="A6" t="s">
        <v>241</v>
      </c>
    </row>
    <row r="26" spans="1:1" s="108" customFormat="1" ht="18.75" x14ac:dyDescent="0.3">
      <c r="A26" s="108" t="s">
        <v>236</v>
      </c>
    </row>
    <row r="28" spans="1:1" x14ac:dyDescent="0.25">
      <c r="A28" t="s">
        <v>238</v>
      </c>
    </row>
    <row r="29" spans="1:1" x14ac:dyDescent="0.25">
      <c r="A29" t="s">
        <v>239</v>
      </c>
    </row>
    <row r="48" spans="1:1" s="110" customFormat="1" ht="18.75" x14ac:dyDescent="0.3">
      <c r="A48" s="108" t="s">
        <v>237</v>
      </c>
    </row>
    <row r="50" spans="1:1" x14ac:dyDescent="0.25">
      <c r="A50" t="s">
        <v>244</v>
      </c>
    </row>
    <row r="51" spans="1:1" x14ac:dyDescent="0.25">
      <c r="A51" t="s">
        <v>24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Introduction</vt:lpstr>
      <vt:lpstr>Array Formulas</vt:lpstr>
      <vt:lpstr>Solver</vt:lpstr>
      <vt:lpstr>Data Set</vt:lpstr>
      <vt:lpstr>Pivot Table</vt:lpstr>
      <vt:lpstr>LINEST and LOGEST</vt:lpstr>
      <vt:lpstr>DataViz Data</vt:lpstr>
      <vt:lpstr>Data_Vi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k Chen</dc:creator>
  <cp:lastModifiedBy>Bruin Actuarial Society Officers</cp:lastModifiedBy>
  <dcterms:created xsi:type="dcterms:W3CDTF">2020-10-31T21:05:11Z</dcterms:created>
  <dcterms:modified xsi:type="dcterms:W3CDTF">2022-11-15T20:13:46Z</dcterms:modified>
</cp:coreProperties>
</file>